      <v>9476</v>
      </c>
      <c r="TPJ304" s="721"/>
      <c r="TPK304" s="716" t="s">
        <v>9476</v>
      </c>
      <c r="TPL304" s="721"/>
      <c r="TPM304" s="716" t="s">
        <v>9476</v>
      </c>
      <c r="TPN304" s="721"/>
      <c r="TPO304" s="716" t="s">
        <v>9476</v>
      </c>
      <c r="TPP304" s="721"/>
      <c r="TPQ304" s="716" t="s">
        <v>9476</v>
      </c>
      <c r="TPR304" s="721"/>
      <c r="TPS304" s="716" t="s">
        <v>9476</v>
      </c>
      <c r="TPT304" s="721"/>
      <c r="TPU304" s="716" t="s">
        <v>9476</v>
      </c>
      <c r="TPV304" s="721"/>
      <c r="TPW304" s="716" t="s">
        <v>9476</v>
      </c>
      <c r="TPX304" s="721"/>
      <c r="TPY304" s="716" t="s">
        <v>9476</v>
      </c>
      <c r="TPZ304" s="721"/>
      <c r="TQA304" s="716" t="s">
        <v>9476</v>
      </c>
      <c r="TQB304" s="721"/>
      <c r="TQC304" s="716" t="s">
        <v>9476</v>
      </c>
      <c r="TQD304" s="721"/>
      <c r="TQE304" s="716" t="s">
        <v>9476</v>
      </c>
      <c r="TQF304" s="721"/>
      <c r="TQG304" s="716" t="s">
        <v>9476</v>
      </c>
      <c r="TQH304" s="721"/>
      <c r="TQI304" s="716" t="s">
        <v>9476</v>
      </c>
      <c r="TQJ304" s="721"/>
      <c r="TQK304" s="716" t="s">
        <v>9476</v>
      </c>
      <c r="TQL304" s="721"/>
      <c r="TQM304" s="716" t="s">
        <v>9476</v>
      </c>
      <c r="TQN304" s="721"/>
      <c r="TQO304" s="716" t="s">
        <v>9476</v>
      </c>
      <c r="TQP304" s="721"/>
      <c r="TQQ304" s="716" t="s">
        <v>9476</v>
      </c>
      <c r="TQR304" s="721"/>
      <c r="TQS304" s="716" t="s">
        <v>9476</v>
      </c>
      <c r="TQT304" s="721"/>
      <c r="TQU304" s="716" t="s">
        <v>9476</v>
      </c>
      <c r="TQV304" s="721"/>
      <c r="TQW304" s="716" t="s">
        <v>9476</v>
      </c>
      <c r="TQX304" s="721"/>
      <c r="TQY304" s="716" t="s">
        <v>9476</v>
      </c>
      <c r="TQZ304" s="721"/>
      <c r="TRA304" s="716" t="s">
        <v>9476</v>
      </c>
      <c r="TRB304" s="721"/>
      <c r="TRC304" s="716" t="s">
        <v>9476</v>
      </c>
      <c r="TRD304" s="721"/>
      <c r="TRE304" s="716" t="s">
        <v>9476</v>
      </c>
      <c r="TRF304" s="721"/>
      <c r="TRG304" s="716" t="s">
        <v>9476</v>
      </c>
      <c r="TRH304" s="721"/>
      <c r="TRI304" s="716" t="s">
        <v>9476</v>
      </c>
      <c r="TRJ304" s="721"/>
      <c r="TRK304" s="716" t="s">
        <v>9476</v>
      </c>
      <c r="TRL304" s="721"/>
      <c r="TRM304" s="716" t="s">
        <v>9476</v>
      </c>
      <c r="TRN304" s="721"/>
      <c r="TRO304" s="716" t="s">
        <v>9476</v>
      </c>
      <c r="TRP304" s="721"/>
      <c r="TRQ304" s="716" t="s">
        <v>9476</v>
      </c>
      <c r="TRR304" s="721"/>
      <c r="TRS304" s="716" t="s">
        <v>9476</v>
      </c>
      <c r="TRT304" s="721"/>
      <c r="TRU304" s="716" t="s">
        <v>9476</v>
      </c>
      <c r="TRV304" s="721"/>
      <c r="TRW304" s="716" t="s">
        <v>9476</v>
      </c>
      <c r="TRX304" s="721"/>
      <c r="TRY304" s="716" t="s">
        <v>9476</v>
      </c>
      <c r="TRZ304" s="721"/>
      <c r="TSA304" s="716" t="s">
        <v>9476</v>
      </c>
      <c r="TSB304" s="721"/>
      <c r="TSC304" s="716" t="s">
        <v>9476</v>
      </c>
      <c r="TSD304" s="721"/>
      <c r="TSE304" s="716" t="s">
        <v>9476</v>
      </c>
      <c r="TSF304" s="721"/>
      <c r="TSG304" s="716" t="s">
        <v>9476</v>
      </c>
      <c r="TSH304" s="721"/>
      <c r="TSI304" s="716" t="s">
        <v>9476</v>
      </c>
      <c r="TSJ304" s="721"/>
      <c r="TSK304" s="716" t="s">
        <v>9476</v>
      </c>
      <c r="TSL304" s="721"/>
      <c r="TSM304" s="716" t="s">
        <v>9476</v>
      </c>
      <c r="TSN304" s="721"/>
      <c r="TSO304" s="716" t="s">
        <v>9476</v>
      </c>
      <c r="TSP304" s="721"/>
      <c r="TSQ304" s="716" t="s">
        <v>9476</v>
      </c>
      <c r="TSR304" s="721"/>
      <c r="TSS304" s="716" t="s">
        <v>9476</v>
      </c>
      <c r="TST304" s="721"/>
      <c r="TSU304" s="716" t="s">
        <v>9476</v>
      </c>
      <c r="TSV304" s="721"/>
      <c r="TSW304" s="716" t="s">
        <v>9476</v>
      </c>
      <c r="TSX304" s="721"/>
      <c r="TSY304" s="716" t="s">
        <v>9476</v>
      </c>
      <c r="TSZ304" s="721"/>
      <c r="TTA304" s="716" t="s">
        <v>9476</v>
      </c>
      <c r="TTB304" s="721"/>
      <c r="TTC304" s="716" t="s">
        <v>9476</v>
      </c>
      <c r="TTD304" s="721"/>
      <c r="TTE304" s="716" t="s">
        <v>9476</v>
      </c>
      <c r="TTF304" s="721"/>
      <c r="TTG304" s="716" t="s">
        <v>9476</v>
      </c>
      <c r="TTH304" s="721"/>
      <c r="TTI304" s="716" t="s">
        <v>9476</v>
      </c>
      <c r="TTJ304" s="721"/>
      <c r="TTK304" s="716" t="s">
        <v>9476</v>
      </c>
      <c r="TTL304" s="721"/>
      <c r="TTM304" s="716" t="s">
        <v>9476</v>
      </c>
      <c r="TTN304" s="721"/>
      <c r="TTO304" s="716" t="s">
        <v>9476</v>
      </c>
      <c r="TTP304" s="721"/>
      <c r="TTQ304" s="716" t="s">
        <v>9476</v>
      </c>
      <c r="TTR304" s="721"/>
      <c r="TTS304" s="716" t="s">
        <v>9476</v>
      </c>
      <c r="TTT304" s="721"/>
      <c r="TTU304" s="716" t="s">
        <v>9476</v>
      </c>
      <c r="TTV304" s="721"/>
      <c r="TTW304" s="716" t="s">
        <v>9476</v>
      </c>
      <c r="TTX304" s="721"/>
      <c r="TTY304" s="716" t="s">
        <v>9476</v>
      </c>
      <c r="TTZ304" s="721"/>
      <c r="TUA304" s="716" t="s">
        <v>9476</v>
      </c>
      <c r="TUB304" s="721"/>
      <c r="TUC304" s="716" t="s">
        <v>9476</v>
      </c>
      <c r="TUD304" s="721"/>
      <c r="TUE304" s="716" t="s">
        <v>9476</v>
      </c>
      <c r="TUF304" s="721"/>
      <c r="TUG304" s="716" t="s">
        <v>9476</v>
      </c>
      <c r="TUH304" s="721"/>
      <c r="TUI304" s="716" t="s">
        <v>9476</v>
      </c>
      <c r="TUJ304" s="721"/>
      <c r="TUK304" s="716" t="s">
        <v>9476</v>
      </c>
      <c r="TUL304" s="721"/>
      <c r="TUM304" s="716" t="s">
        <v>9476</v>
      </c>
      <c r="TUN304" s="721"/>
      <c r="TUO304" s="716" t="s">
        <v>9476</v>
      </c>
      <c r="TUP304" s="721"/>
      <c r="TUQ304" s="716" t="s">
        <v>9476</v>
      </c>
      <c r="TUR304" s="721"/>
      <c r="TUS304" s="716" t="s">
        <v>9476</v>
      </c>
      <c r="TUT304" s="721"/>
      <c r="TUU304" s="716" t="s">
        <v>9476</v>
      </c>
      <c r="TUV304" s="721"/>
      <c r="TUW304" s="716" t="s">
        <v>9476</v>
      </c>
      <c r="TUX304" s="721"/>
      <c r="TUY304" s="716" t="s">
        <v>9476</v>
      </c>
      <c r="TUZ304" s="721"/>
      <c r="TVA304" s="716" t="s">
        <v>9476</v>
      </c>
      <c r="TVB304" s="721"/>
      <c r="TVC304" s="716" t="s">
        <v>9476</v>
      </c>
      <c r="TVD304" s="721"/>
      <c r="TVE304" s="716" t="s">
        <v>9476</v>
      </c>
      <c r="TVF304" s="721"/>
      <c r="TVG304" s="716" t="s">
        <v>9476</v>
      </c>
      <c r="TVH304" s="721"/>
      <c r="TVI304" s="716" t="s">
        <v>9476</v>
      </c>
      <c r="TVJ304" s="721"/>
      <c r="TVK304" s="716" t="s">
        <v>9476</v>
      </c>
      <c r="TVL304" s="721"/>
      <c r="TVM304" s="716" t="s">
        <v>9476</v>
      </c>
      <c r="TVN304" s="721"/>
      <c r="TVO304" s="716" t="s">
        <v>9476</v>
      </c>
      <c r="TVP304" s="721"/>
      <c r="TVQ304" s="716" t="s">
        <v>9476</v>
      </c>
      <c r="TVR304" s="721"/>
      <c r="TVS304" s="716" t="s">
        <v>9476</v>
      </c>
      <c r="TVT304" s="721"/>
      <c r="TVU304" s="716" t="s">
        <v>9476</v>
      </c>
      <c r="TVV304" s="721"/>
      <c r="TVW304" s="716" t="s">
        <v>9476</v>
      </c>
      <c r="TVX304" s="721"/>
      <c r="TVY304" s="716" t="s">
        <v>9476</v>
      </c>
      <c r="TVZ304" s="721"/>
      <c r="TWA304" s="716" t="s">
        <v>9476</v>
      </c>
      <c r="TWB304" s="721"/>
      <c r="TWC304" s="716" t="s">
        <v>9476</v>
      </c>
      <c r="TWD304" s="721"/>
      <c r="TWE304" s="716" t="s">
        <v>9476</v>
      </c>
      <c r="TWF304" s="721"/>
      <c r="TWG304" s="716" t="s">
        <v>9476</v>
      </c>
      <c r="TWH304" s="721"/>
      <c r="TWI304" s="716" t="s">
        <v>9476</v>
      </c>
      <c r="TWJ304" s="721"/>
      <c r="TWK304" s="716" t="s">
        <v>9476</v>
      </c>
      <c r="TWL304" s="721"/>
      <c r="TWM304" s="716" t="s">
        <v>9476</v>
      </c>
      <c r="TWN304" s="721"/>
      <c r="TWO304" s="716" t="s">
        <v>9476</v>
      </c>
      <c r="TWP304" s="721"/>
      <c r="TWQ304" s="716" t="s">
        <v>9476</v>
      </c>
      <c r="TWR304" s="721"/>
      <c r="TWS304" s="716" t="s">
        <v>9476</v>
      </c>
      <c r="TWT304" s="721"/>
      <c r="TWU304" s="716" t="s">
        <v>9476</v>
      </c>
      <c r="TWV304" s="721"/>
      <c r="TWW304" s="716" t="s">
        <v>9476</v>
      </c>
      <c r="TWX304" s="721"/>
      <c r="TWY304" s="716" t="s">
        <v>9476</v>
      </c>
      <c r="TWZ304" s="721"/>
      <c r="TXA304" s="716" t="s">
        <v>9476</v>
      </c>
      <c r="TXB304" s="721"/>
      <c r="TXC304" s="716" t="s">
        <v>9476</v>
      </c>
      <c r="TXD304" s="721"/>
      <c r="TXE304" s="716" t="s">
        <v>9476</v>
      </c>
      <c r="TXF304" s="721"/>
      <c r="TXG304" s="716" t="s">
        <v>9476</v>
      </c>
      <c r="TXH304" s="721"/>
      <c r="TXI304" s="716" t="s">
        <v>9476</v>
      </c>
      <c r="TXJ304" s="721"/>
      <c r="TXK304" s="716" t="s">
        <v>9476</v>
      </c>
      <c r="TXL304" s="721"/>
      <c r="TXM304" s="716" t="s">
        <v>9476</v>
      </c>
      <c r="TXN304" s="721"/>
      <c r="TXO304" s="716" t="s">
        <v>9476</v>
      </c>
      <c r="TXP304" s="721"/>
      <c r="TXQ304" s="716" t="s">
        <v>9476</v>
      </c>
      <c r="TXR304" s="721"/>
      <c r="TXS304" s="716" t="s">
        <v>9476</v>
      </c>
      <c r="TXT304" s="721"/>
      <c r="TXU304" s="716" t="s">
        <v>9476</v>
      </c>
      <c r="TXV304" s="721"/>
      <c r="TXW304" s="716" t="s">
        <v>9476</v>
      </c>
      <c r="TXX304" s="721"/>
      <c r="TXY304" s="716" t="s">
        <v>9476</v>
      </c>
      <c r="TXZ304" s="721"/>
      <c r="TYA304" s="716" t="s">
        <v>9476</v>
      </c>
      <c r="TYB304" s="721"/>
      <c r="TYC304" s="716" t="s">
        <v>9476</v>
      </c>
      <c r="TYD304" s="721"/>
      <c r="TYE304" s="716" t="s">
        <v>9476</v>
      </c>
      <c r="TYF304" s="721"/>
      <c r="TYG304" s="716" t="s">
        <v>9476</v>
      </c>
      <c r="TYH304" s="721"/>
      <c r="TYI304" s="716" t="s">
        <v>9476</v>
      </c>
      <c r="TYJ304" s="721"/>
      <c r="TYK304" s="716" t="s">
        <v>9476</v>
      </c>
      <c r="TYL304" s="721"/>
      <c r="TYM304" s="716" t="s">
        <v>9476</v>
      </c>
      <c r="TYN304" s="721"/>
      <c r="TYO304" s="716" t="s">
        <v>9476</v>
      </c>
      <c r="TYP304" s="721"/>
      <c r="TYQ304" s="716" t="s">
        <v>9476</v>
      </c>
      <c r="TYR304" s="721"/>
      <c r="TYS304" s="716" t="s">
        <v>9476</v>
      </c>
      <c r="TYT304" s="721"/>
      <c r="TYU304" s="716" t="s">
        <v>9476</v>
      </c>
      <c r="TYV304" s="721"/>
      <c r="TYW304" s="716" t="s">
        <v>9476</v>
      </c>
      <c r="TYX304" s="721"/>
      <c r="TYY304" s="716" t="s">
        <v>9476</v>
      </c>
      <c r="TYZ304" s="721"/>
      <c r="TZA304" s="716" t="s">
        <v>9476</v>
      </c>
      <c r="TZB304" s="721"/>
      <c r="TZC304" s="716" t="s">
        <v>9476</v>
      </c>
      <c r="TZD304" s="721"/>
      <c r="TZE304" s="716" t="s">
        <v>9476</v>
      </c>
      <c r="TZF304" s="721"/>
      <c r="TZG304" s="716" t="s">
        <v>9476</v>
      </c>
      <c r="TZH304" s="721"/>
      <c r="TZI304" s="716" t="s">
        <v>9476</v>
      </c>
      <c r="TZJ304" s="721"/>
      <c r="TZK304" s="716" t="s">
        <v>9476</v>
      </c>
      <c r="TZL304" s="721"/>
      <c r="TZM304" s="716" t="s">
        <v>9476</v>
      </c>
      <c r="TZN304" s="721"/>
      <c r="TZO304" s="716" t="s">
        <v>9476</v>
      </c>
      <c r="TZP304" s="721"/>
      <c r="TZQ304" s="716" t="s">
        <v>9476</v>
      </c>
      <c r="TZR304" s="721"/>
      <c r="TZS304" s="716" t="s">
        <v>9476</v>
      </c>
      <c r="TZT304" s="721"/>
      <c r="TZU304" s="716" t="s">
        <v>9476</v>
      </c>
      <c r="TZV304" s="721"/>
      <c r="TZW304" s="716" t="s">
        <v>9476</v>
      </c>
      <c r="TZX304" s="721"/>
      <c r="TZY304" s="716" t="s">
        <v>9476</v>
      </c>
      <c r="TZZ304" s="721"/>
      <c r="UAA304" s="716" t="s">
        <v>9476</v>
      </c>
      <c r="UAB304" s="721"/>
      <c r="UAC304" s="716" t="s">
        <v>9476</v>
      </c>
      <c r="UAD304" s="721"/>
      <c r="UAE304" s="716" t="s">
        <v>9476</v>
      </c>
      <c r="UAF304" s="721"/>
      <c r="UAG304" s="716" t="s">
        <v>9476</v>
      </c>
      <c r="UAH304" s="721"/>
      <c r="UAI304" s="716" t="s">
        <v>9476</v>
      </c>
      <c r="UAJ304" s="721"/>
      <c r="UAK304" s="716" t="s">
        <v>9476</v>
      </c>
      <c r="UAL304" s="721"/>
      <c r="UAM304" s="716" t="s">
        <v>9476</v>
      </c>
      <c r="UAN304" s="721"/>
      <c r="UAO304" s="716" t="s">
        <v>9476</v>
      </c>
      <c r="UAP304" s="721"/>
      <c r="UAQ304" s="716" t="s">
        <v>9476</v>
      </c>
      <c r="UAR304" s="721"/>
      <c r="UAS304" s="716" t="s">
        <v>9476</v>
      </c>
      <c r="UAT304" s="721"/>
      <c r="UAU304" s="716" t="s">
        <v>9476</v>
      </c>
      <c r="UAV304" s="721"/>
      <c r="UAW304" s="716" t="s">
        <v>9476</v>
      </c>
      <c r="UAX304" s="721"/>
      <c r="UAY304" s="716" t="s">
        <v>9476</v>
      </c>
      <c r="UAZ304" s="721"/>
      <c r="UBA304" s="716" t="s">
        <v>9476</v>
      </c>
      <c r="UBB304" s="721"/>
      <c r="UBC304" s="716" t="s">
        <v>9476</v>
      </c>
      <c r="UBD304" s="721"/>
      <c r="UBE304" s="716" t="s">
        <v>9476</v>
      </c>
      <c r="UBF304" s="721"/>
      <c r="UBG304" s="716" t="s">
        <v>9476</v>
      </c>
      <c r="UBH304" s="721"/>
      <c r="UBI304" s="716" t="s">
        <v>9476</v>
      </c>
      <c r="UBJ304" s="721"/>
      <c r="UBK304" s="716" t="s">
        <v>9476</v>
      </c>
      <c r="UBL304" s="721"/>
      <c r="UBM304" s="716" t="s">
        <v>9476</v>
      </c>
      <c r="UBN304" s="721"/>
      <c r="UBO304" s="716" t="s">
        <v>9476</v>
      </c>
      <c r="UBP304" s="721"/>
      <c r="UBQ304" s="716" t="s">
        <v>9476</v>
      </c>
      <c r="UBR304" s="721"/>
      <c r="UBS304" s="716" t="s">
        <v>9476</v>
      </c>
      <c r="UBT304" s="721"/>
      <c r="UBU304" s="716" t="s">
        <v>9476</v>
      </c>
      <c r="UBV304" s="721"/>
      <c r="UBW304" s="716" t="s">
        <v>9476</v>
      </c>
      <c r="UBX304" s="721"/>
      <c r="UBY304" s="716" t="s">
        <v>9476</v>
      </c>
      <c r="UBZ304" s="721"/>
      <c r="UCA304" s="716" t="s">
        <v>9476</v>
      </c>
      <c r="UCB304" s="721"/>
      <c r="UCC304" s="716" t="s">
        <v>9476</v>
      </c>
      <c r="UCD304" s="721"/>
      <c r="UCE304" s="716" t="s">
        <v>9476</v>
      </c>
      <c r="UCF304" s="721"/>
      <c r="UCG304" s="716" t="s">
        <v>9476</v>
      </c>
      <c r="UCH304" s="721"/>
      <c r="UCI304" s="716" t="s">
        <v>9476</v>
      </c>
      <c r="UCJ304" s="721"/>
      <c r="UCK304" s="716" t="s">
        <v>9476</v>
      </c>
      <c r="UCL304" s="721"/>
      <c r="UCM304" s="716" t="s">
        <v>9476</v>
      </c>
      <c r="UCN304" s="721"/>
      <c r="UCO304" s="716" t="s">
        <v>9476</v>
      </c>
      <c r="UCP304" s="721"/>
      <c r="UCQ304" s="716" t="s">
        <v>9476</v>
      </c>
      <c r="UCR304" s="721"/>
      <c r="UCS304" s="716" t="s">
        <v>9476</v>
      </c>
      <c r="UCT304" s="721"/>
      <c r="UCU304" s="716" t="s">
        <v>9476</v>
      </c>
      <c r="UCV304" s="721"/>
      <c r="UCW304" s="716" t="s">
        <v>9476</v>
      </c>
      <c r="UCX304" s="721"/>
      <c r="UCY304" s="716" t="s">
        <v>9476</v>
      </c>
      <c r="UCZ304" s="721"/>
      <c r="UDA304" s="716" t="s">
        <v>9476</v>
      </c>
      <c r="UDB304" s="721"/>
      <c r="UDC304" s="716" t="s">
        <v>9476</v>
      </c>
      <c r="UDD304" s="721"/>
      <c r="UDE304" s="716" t="s">
        <v>9476</v>
      </c>
      <c r="UDF304" s="721"/>
      <c r="UDG304" s="716" t="s">
        <v>9476</v>
      </c>
      <c r="UDH304" s="721"/>
      <c r="UDI304" s="716" t="s">
        <v>9476</v>
      </c>
      <c r="UDJ304" s="721"/>
      <c r="UDK304" s="716" t="s">
        <v>9476</v>
      </c>
      <c r="UDL304" s="721"/>
      <c r="UDM304" s="716" t="s">
        <v>9476</v>
      </c>
      <c r="UDN304" s="721"/>
      <c r="UDO304" s="716" t="s">
        <v>9476</v>
      </c>
      <c r="UDP304" s="721"/>
      <c r="UDQ304" s="716" t="s">
        <v>9476</v>
      </c>
      <c r="UDR304" s="721"/>
      <c r="UDS304" s="716" t="s">
        <v>9476</v>
      </c>
      <c r="UDT304" s="721"/>
      <c r="UDU304" s="716" t="s">
        <v>9476</v>
      </c>
      <c r="UDV304" s="721"/>
      <c r="UDW304" s="716" t="s">
        <v>9476</v>
      </c>
      <c r="UDX304" s="721"/>
      <c r="UDY304" s="716" t="s">
        <v>9476</v>
      </c>
      <c r="UDZ304" s="721"/>
      <c r="UEA304" s="716" t="s">
        <v>9476</v>
      </c>
      <c r="UEB304" s="721"/>
      <c r="UEC304" s="716" t="s">
        <v>9476</v>
      </c>
      <c r="UED304" s="721"/>
      <c r="UEE304" s="716" t="s">
        <v>9476</v>
      </c>
      <c r="UEF304" s="721"/>
      <c r="UEG304" s="716" t="s">
        <v>9476</v>
      </c>
      <c r="UEH304" s="721"/>
      <c r="UEI304" s="716" t="s">
        <v>9476</v>
      </c>
      <c r="UEJ304" s="721"/>
      <c r="UEK304" s="716" t="s">
        <v>9476</v>
      </c>
      <c r="UEL304" s="721"/>
      <c r="UEM304" s="716" t="s">
        <v>9476</v>
      </c>
      <c r="UEN304" s="721"/>
      <c r="UEO304" s="716" t="s">
        <v>9476</v>
      </c>
      <c r="UEP304" s="721"/>
      <c r="UEQ304" s="716" t="s">
        <v>9476</v>
      </c>
      <c r="UER304" s="721"/>
      <c r="UES304" s="716" t="s">
        <v>9476</v>
      </c>
      <c r="UET304" s="721"/>
      <c r="UEU304" s="716" t="s">
        <v>9476</v>
      </c>
      <c r="UEV304" s="721"/>
      <c r="UEW304" s="716" t="s">
        <v>9476</v>
      </c>
      <c r="UEX304" s="721"/>
      <c r="UEY304" s="716" t="s">
        <v>9476</v>
      </c>
      <c r="UEZ304" s="721"/>
      <c r="UFA304" s="716" t="s">
        <v>9476</v>
      </c>
      <c r="UFB304" s="721"/>
      <c r="UFC304" s="716" t="s">
        <v>9476</v>
      </c>
      <c r="UFD304" s="721"/>
      <c r="UFE304" s="716" t="s">
        <v>9476</v>
      </c>
      <c r="UFF304" s="721"/>
      <c r="UFG304" s="716" t="s">
        <v>9476</v>
      </c>
      <c r="UFH304" s="721"/>
      <c r="UFI304" s="716" t="s">
        <v>9476</v>
      </c>
      <c r="UFJ304" s="721"/>
      <c r="UFK304" s="716" t="s">
        <v>9476</v>
      </c>
      <c r="UFL304" s="721"/>
      <c r="UFM304" s="716" t="s">
        <v>9476</v>
      </c>
      <c r="UFN304" s="721"/>
      <c r="UFO304" s="716" t="s">
        <v>9476</v>
      </c>
      <c r="UFP304" s="721"/>
      <c r="UFQ304" s="716" t="s">
        <v>9476</v>
      </c>
      <c r="UFR304" s="721"/>
      <c r="UFS304" s="716" t="s">
        <v>9476</v>
      </c>
      <c r="UFT304" s="721"/>
      <c r="UFU304" s="716" t="s">
        <v>9476</v>
      </c>
      <c r="UFV304" s="721"/>
      <c r="UFW304" s="716" t="s">
        <v>9476</v>
      </c>
      <c r="UFX304" s="721"/>
      <c r="UFY304" s="716" t="s">
        <v>9476</v>
      </c>
      <c r="UFZ304" s="721"/>
      <c r="UGA304" s="716" t="s">
        <v>9476</v>
      </c>
      <c r="UGB304" s="721"/>
      <c r="UGC304" s="716" t="s">
        <v>9476</v>
      </c>
      <c r="UGD304" s="721"/>
      <c r="UGE304" s="716" t="s">
        <v>9476</v>
      </c>
      <c r="UGF304" s="721"/>
      <c r="UGG304" s="716" t="s">
        <v>9476</v>
      </c>
      <c r="UGH304" s="721"/>
      <c r="UGI304" s="716" t="s">
        <v>9476</v>
      </c>
      <c r="UGJ304" s="721"/>
      <c r="UGK304" s="716" t="s">
        <v>9476</v>
      </c>
      <c r="UGL304" s="721"/>
      <c r="UGM304" s="716" t="s">
        <v>9476</v>
      </c>
      <c r="UGN304" s="721"/>
      <c r="UGO304" s="716" t="s">
        <v>9476</v>
      </c>
      <c r="UGP304" s="721"/>
      <c r="UGQ304" s="716" t="s">
        <v>9476</v>
      </c>
      <c r="UGR304" s="721"/>
      <c r="UGS304" s="716" t="s">
        <v>9476</v>
      </c>
      <c r="UGT304" s="721"/>
      <c r="UGU304" s="716" t="s">
        <v>9476</v>
      </c>
      <c r="UGV304" s="721"/>
      <c r="UGW304" s="716" t="s">
        <v>9476</v>
      </c>
      <c r="UGX304" s="721"/>
      <c r="UGY304" s="716" t="s">
        <v>9476</v>
      </c>
      <c r="UGZ304" s="721"/>
      <c r="UHA304" s="716" t="s">
        <v>9476</v>
      </c>
      <c r="UHB304" s="721"/>
      <c r="UHC304" s="716" t="s">
        <v>9476</v>
      </c>
      <c r="UHD304" s="721"/>
      <c r="UHE304" s="716" t="s">
        <v>9476</v>
      </c>
      <c r="UHF304" s="721"/>
      <c r="UHG304" s="716" t="s">
        <v>9476</v>
      </c>
      <c r="UHH304" s="721"/>
      <c r="UHI304" s="716" t="s">
        <v>9476</v>
      </c>
      <c r="UHJ304" s="721"/>
      <c r="UHK304" s="716" t="s">
        <v>9476</v>
      </c>
      <c r="UHL304" s="721"/>
      <c r="UHM304" s="716" t="s">
        <v>9476</v>
      </c>
      <c r="UHN304" s="721"/>
      <c r="UHO304" s="716" t="s">
        <v>9476</v>
      </c>
      <c r="UHP304" s="721"/>
      <c r="UHQ304" s="716" t="s">
        <v>9476</v>
      </c>
      <c r="UHR304" s="721"/>
      <c r="UHS304" s="716" t="s">
        <v>9476</v>
      </c>
      <c r="UHT304" s="721"/>
      <c r="UHU304" s="716" t="s">
        <v>9476</v>
      </c>
      <c r="UHV304" s="721"/>
      <c r="UHW304" s="716" t="s">
        <v>9476</v>
      </c>
      <c r="UHX304" s="721"/>
      <c r="UHY304" s="716" t="s">
        <v>9476</v>
      </c>
      <c r="UHZ304" s="721"/>
      <c r="UIA304" s="716" t="s">
        <v>9476</v>
      </c>
      <c r="UIB304" s="721"/>
      <c r="UIC304" s="716" t="s">
        <v>9476</v>
      </c>
      <c r="UID304" s="721"/>
      <c r="UIE304" s="716" t="s">
        <v>9476</v>
      </c>
      <c r="UIF304" s="721"/>
      <c r="UIG304" s="716" t="s">
        <v>9476</v>
      </c>
      <c r="UIH304" s="721"/>
      <c r="UII304" s="716" t="s">
        <v>9476</v>
      </c>
      <c r="UIJ304" s="721"/>
      <c r="UIK304" s="716" t="s">
        <v>9476</v>
      </c>
      <c r="UIL304" s="721"/>
      <c r="UIM304" s="716" t="s">
        <v>9476</v>
      </c>
      <c r="UIN304" s="721"/>
      <c r="UIO304" s="716" t="s">
        <v>9476</v>
      </c>
      <c r="UIP304" s="721"/>
      <c r="UIQ304" s="716" t="s">
        <v>9476</v>
      </c>
      <c r="UIR304" s="721"/>
      <c r="UIS304" s="716" t="s">
        <v>9476</v>
      </c>
      <c r="UIT304" s="721"/>
      <c r="UIU304" s="716" t="s">
        <v>9476</v>
      </c>
      <c r="UIV304" s="721"/>
      <c r="UIW304" s="716" t="s">
        <v>9476</v>
      </c>
      <c r="UIX304" s="721"/>
      <c r="UIY304" s="716" t="s">
        <v>9476</v>
      </c>
      <c r="UIZ304" s="721"/>
      <c r="UJA304" s="716" t="s">
        <v>9476</v>
      </c>
      <c r="UJB304" s="721"/>
      <c r="UJC304" s="716" t="s">
        <v>9476</v>
      </c>
      <c r="UJD304" s="721"/>
      <c r="UJE304" s="716" t="s">
        <v>9476</v>
      </c>
      <c r="UJF304" s="721"/>
      <c r="UJG304" s="716" t="s">
        <v>9476</v>
      </c>
      <c r="UJH304" s="721"/>
      <c r="UJI304" s="716" t="s">
        <v>9476</v>
      </c>
      <c r="UJJ304" s="721"/>
      <c r="UJK304" s="716" t="s">
        <v>9476</v>
      </c>
      <c r="UJL304" s="721"/>
      <c r="UJM304" s="716" t="s">
        <v>9476</v>
      </c>
      <c r="UJN304" s="721"/>
      <c r="UJO304" s="716" t="s">
        <v>9476</v>
      </c>
      <c r="UJP304" s="721"/>
      <c r="UJQ304" s="716" t="s">
        <v>9476</v>
      </c>
      <c r="UJR304" s="721"/>
      <c r="UJS304" s="716" t="s">
        <v>9476</v>
      </c>
      <c r="UJT304" s="721"/>
      <c r="UJU304" s="716" t="s">
        <v>9476</v>
      </c>
      <c r="UJV304" s="721"/>
      <c r="UJW304" s="716" t="s">
        <v>9476</v>
      </c>
      <c r="UJX304" s="721"/>
      <c r="UJY304" s="716" t="s">
        <v>9476</v>
      </c>
      <c r="UJZ304" s="721"/>
      <c r="UKA304" s="716" t="s">
        <v>9476</v>
      </c>
      <c r="UKB304" s="721"/>
      <c r="UKC304" s="716" t="s">
        <v>9476</v>
      </c>
      <c r="UKD304" s="721"/>
      <c r="UKE304" s="716" t="s">
        <v>9476</v>
      </c>
      <c r="UKF304" s="721"/>
      <c r="UKG304" s="716" t="s">
        <v>9476</v>
      </c>
      <c r="UKH304" s="721"/>
      <c r="UKI304" s="716" t="s">
        <v>9476</v>
      </c>
      <c r="UKJ304" s="721"/>
      <c r="UKK304" s="716" t="s">
        <v>9476</v>
      </c>
      <c r="UKL304" s="721"/>
      <c r="UKM304" s="716" t="s">
        <v>9476</v>
      </c>
      <c r="UKN304" s="721"/>
      <c r="UKO304" s="716" t="s">
        <v>9476</v>
      </c>
      <c r="UKP304" s="721"/>
      <c r="UKQ304" s="716" t="s">
        <v>9476</v>
      </c>
      <c r="UKR304" s="721"/>
      <c r="UKS304" s="716" t="s">
        <v>9476</v>
      </c>
      <c r="UKT304" s="721"/>
      <c r="UKU304" s="716" t="s">
        <v>9476</v>
      </c>
      <c r="UKV304" s="721"/>
      <c r="UKW304" s="716" t="s">
        <v>9476</v>
      </c>
      <c r="UKX304" s="721"/>
      <c r="UKY304" s="716" t="s">
        <v>9476</v>
      </c>
      <c r="UKZ304" s="721"/>
      <c r="ULA304" s="716" t="s">
        <v>9476</v>
      </c>
      <c r="ULB304" s="721"/>
      <c r="ULC304" s="716" t="s">
        <v>9476</v>
      </c>
      <c r="ULD304" s="721"/>
      <c r="ULE304" s="716" t="s">
        <v>9476</v>
      </c>
      <c r="ULF304" s="721"/>
      <c r="ULG304" s="716" t="s">
        <v>9476</v>
      </c>
      <c r="ULH304" s="721"/>
      <c r="ULI304" s="716" t="s">
        <v>9476</v>
      </c>
      <c r="ULJ304" s="721"/>
      <c r="ULK304" s="716" t="s">
        <v>9476</v>
      </c>
      <c r="ULL304" s="721"/>
      <c r="ULM304" s="716" t="s">
        <v>9476</v>
      </c>
      <c r="ULN304" s="721"/>
      <c r="ULO304" s="716" t="s">
        <v>9476</v>
      </c>
      <c r="ULP304" s="721"/>
      <c r="ULQ304" s="716" t="s">
        <v>9476</v>
      </c>
      <c r="ULR304" s="721"/>
      <c r="ULS304" s="716" t="s">
        <v>9476</v>
      </c>
      <c r="ULT304" s="721"/>
      <c r="ULU304" s="716" t="s">
        <v>9476</v>
      </c>
      <c r="ULV304" s="721"/>
      <c r="ULW304" s="716" t="s">
        <v>9476</v>
      </c>
      <c r="ULX304" s="721"/>
      <c r="ULY304" s="716" t="s">
        <v>9476</v>
      </c>
      <c r="ULZ304" s="721"/>
      <c r="UMA304" s="716" t="s">
        <v>9476</v>
      </c>
      <c r="UMB304" s="721"/>
      <c r="UMC304" s="716" t="s">
        <v>9476</v>
      </c>
      <c r="UMD304" s="721"/>
      <c r="UME304" s="716" t="s">
        <v>9476</v>
      </c>
      <c r="UMF304" s="721"/>
      <c r="UMG304" s="716" t="s">
        <v>9476</v>
      </c>
      <c r="UMH304" s="721"/>
      <c r="UMI304" s="716" t="s">
        <v>9476</v>
      </c>
      <c r="UMJ304" s="721"/>
      <c r="UMK304" s="716" t="s">
        <v>9476</v>
      </c>
      <c r="UML304" s="721"/>
      <c r="UMM304" s="716" t="s">
        <v>9476</v>
      </c>
      <c r="UMN304" s="721"/>
      <c r="UMO304" s="716" t="s">
        <v>9476</v>
      </c>
      <c r="UMP304" s="721"/>
      <c r="UMQ304" s="716" t="s">
        <v>9476</v>
      </c>
      <c r="UMR304" s="721"/>
      <c r="UMS304" s="716" t="s">
        <v>9476</v>
      </c>
      <c r="UMT304" s="721"/>
      <c r="UMU304" s="716" t="s">
        <v>9476</v>
      </c>
      <c r="UMV304" s="721"/>
      <c r="UMW304" s="716" t="s">
        <v>9476</v>
      </c>
      <c r="UMX304" s="721"/>
      <c r="UMY304" s="716" t="s">
        <v>9476</v>
      </c>
      <c r="UMZ304" s="721"/>
      <c r="UNA304" s="716" t="s">
        <v>9476</v>
      </c>
      <c r="UNB304" s="721"/>
      <c r="UNC304" s="716" t="s">
        <v>9476</v>
      </c>
      <c r="UND304" s="721"/>
      <c r="UNE304" s="716" t="s">
        <v>9476</v>
      </c>
      <c r="UNF304" s="721"/>
      <c r="UNG304" s="716" t="s">
        <v>9476</v>
      </c>
      <c r="UNH304" s="721"/>
      <c r="UNI304" s="716" t="s">
        <v>9476</v>
      </c>
      <c r="UNJ304" s="721"/>
      <c r="UNK304" s="716" t="s">
        <v>9476</v>
      </c>
      <c r="UNL304" s="721"/>
      <c r="UNM304" s="716" t="s">
        <v>9476</v>
      </c>
      <c r="UNN304" s="721"/>
      <c r="UNO304" s="716" t="s">
        <v>9476</v>
      </c>
      <c r="UNP304" s="721"/>
      <c r="UNQ304" s="716" t="s">
        <v>9476</v>
      </c>
      <c r="UNR304" s="721"/>
      <c r="UNS304" s="716" t="s">
        <v>9476</v>
      </c>
      <c r="UNT304" s="721"/>
      <c r="UNU304" s="716" t="s">
        <v>9476</v>
      </c>
      <c r="UNV304" s="721"/>
      <c r="UNW304" s="716" t="s">
        <v>9476</v>
      </c>
      <c r="UNX304" s="721"/>
      <c r="UNY304" s="716" t="s">
        <v>9476</v>
      </c>
      <c r="UNZ304" s="721"/>
      <c r="UOA304" s="716" t="s">
        <v>9476</v>
      </c>
      <c r="UOB304" s="721"/>
      <c r="UOC304" s="716" t="s">
        <v>9476</v>
      </c>
      <c r="UOD304" s="721"/>
      <c r="UOE304" s="716" t="s">
        <v>9476</v>
      </c>
      <c r="UOF304" s="721"/>
      <c r="UOG304" s="716" t="s">
        <v>9476</v>
      </c>
      <c r="UOH304" s="721"/>
      <c r="UOI304" s="716" t="s">
        <v>9476</v>
      </c>
      <c r="UOJ304" s="721"/>
      <c r="UOK304" s="716" t="s">
        <v>9476</v>
      </c>
      <c r="UOL304" s="721"/>
      <c r="UOM304" s="716" t="s">
        <v>9476</v>
      </c>
      <c r="UON304" s="721"/>
      <c r="UOO304" s="716" t="s">
        <v>9476</v>
      </c>
      <c r="UOP304" s="721"/>
      <c r="UOQ304" s="716" t="s">
        <v>9476</v>
      </c>
      <c r="UOR304" s="721"/>
      <c r="UOS304" s="716" t="s">
        <v>9476</v>
      </c>
      <c r="UOT304" s="721"/>
      <c r="UOU304" s="716" t="s">
        <v>9476</v>
      </c>
      <c r="UOV304" s="721"/>
      <c r="UOW304" s="716" t="s">
        <v>9476</v>
      </c>
      <c r="UOX304" s="721"/>
      <c r="UOY304" s="716" t="s">
        <v>9476</v>
      </c>
      <c r="UOZ304" s="721"/>
      <c r="UPA304" s="716" t="s">
        <v>9476</v>
      </c>
      <c r="UPB304" s="721"/>
      <c r="UPC304" s="716" t="s">
        <v>9476</v>
      </c>
      <c r="UPD304" s="721"/>
      <c r="UPE304" s="716" t="s">
        <v>9476</v>
      </c>
      <c r="UPF304" s="721"/>
      <c r="UPG304" s="716" t="s">
        <v>9476</v>
      </c>
      <c r="UPH304" s="721"/>
      <c r="UPI304" s="716" t="s">
        <v>9476</v>
      </c>
      <c r="UPJ304" s="721"/>
      <c r="UPK304" s="716" t="s">
        <v>9476</v>
      </c>
      <c r="UPL304" s="721"/>
      <c r="UPM304" s="716" t="s">
        <v>9476</v>
      </c>
      <c r="UPN304" s="721"/>
      <c r="UPO304" s="716" t="s">
        <v>9476</v>
      </c>
      <c r="UPP304" s="721"/>
      <c r="UPQ304" s="716" t="s">
        <v>9476</v>
      </c>
      <c r="UPR304" s="721"/>
      <c r="UPS304" s="716" t="s">
        <v>9476</v>
      </c>
      <c r="UPT304" s="721"/>
      <c r="UPU304" s="716" t="s">
        <v>9476</v>
      </c>
      <c r="UPV304" s="721"/>
      <c r="UPW304" s="716" t="s">
        <v>9476</v>
      </c>
      <c r="UPX304" s="721"/>
      <c r="UPY304" s="716" t="s">
        <v>9476</v>
      </c>
      <c r="UPZ304" s="721"/>
      <c r="UQA304" s="716" t="s">
        <v>9476</v>
      </c>
      <c r="UQB304" s="721"/>
      <c r="UQC304" s="716" t="s">
        <v>9476</v>
      </c>
      <c r="UQD304" s="721"/>
      <c r="UQE304" s="716" t="s">
        <v>9476</v>
      </c>
      <c r="UQF304" s="721"/>
      <c r="UQG304" s="716" t="s">
        <v>9476</v>
      </c>
      <c r="UQH304" s="721"/>
      <c r="UQI304" s="716" t="s">
        <v>9476</v>
      </c>
      <c r="UQJ304" s="721"/>
      <c r="UQK304" s="716" t="s">
        <v>9476</v>
      </c>
      <c r="UQL304" s="721"/>
      <c r="UQM304" s="716" t="s">
        <v>9476</v>
      </c>
      <c r="UQN304" s="721"/>
      <c r="UQO304" s="716" t="s">
        <v>9476</v>
      </c>
      <c r="UQP304" s="721"/>
      <c r="UQQ304" s="716" t="s">
        <v>9476</v>
      </c>
      <c r="UQR304" s="721"/>
      <c r="UQS304" s="716" t="s">
        <v>9476</v>
      </c>
      <c r="UQT304" s="721"/>
      <c r="UQU304" s="716" t="s">
        <v>9476</v>
      </c>
      <c r="UQV304" s="721"/>
      <c r="UQW304" s="716" t="s">
        <v>9476</v>
      </c>
      <c r="UQX304" s="721"/>
      <c r="UQY304" s="716" t="s">
        <v>9476</v>
      </c>
      <c r="UQZ304" s="721"/>
      <c r="URA304" s="716" t="s">
        <v>9476</v>
      </c>
      <c r="URB304" s="721"/>
      <c r="URC304" s="716" t="s">
        <v>9476</v>
      </c>
      <c r="URD304" s="721"/>
      <c r="URE304" s="716" t="s">
        <v>9476</v>
      </c>
      <c r="URF304" s="721"/>
      <c r="URG304" s="716" t="s">
        <v>9476</v>
      </c>
      <c r="URH304" s="721"/>
      <c r="URI304" s="716" t="s">
        <v>9476</v>
      </c>
      <c r="URJ304" s="721"/>
      <c r="URK304" s="716" t="s">
        <v>9476</v>
      </c>
      <c r="URL304" s="721"/>
      <c r="URM304" s="716" t="s">
        <v>9476</v>
      </c>
      <c r="URN304" s="721"/>
      <c r="URO304" s="716" t="s">
        <v>9476</v>
      </c>
      <c r="URP304" s="721"/>
      <c r="URQ304" s="716" t="s">
        <v>9476</v>
      </c>
      <c r="URR304" s="721"/>
      <c r="URS304" s="716" t="s">
        <v>9476</v>
      </c>
      <c r="URT304" s="721"/>
      <c r="URU304" s="716" t="s">
        <v>9476</v>
      </c>
      <c r="URV304" s="721"/>
      <c r="URW304" s="716" t="s">
        <v>9476</v>
      </c>
      <c r="URX304" s="721"/>
      <c r="URY304" s="716" t="s">
        <v>9476</v>
      </c>
      <c r="URZ304" s="721"/>
      <c r="USA304" s="716" t="s">
        <v>9476</v>
      </c>
      <c r="USB304" s="721"/>
      <c r="USC304" s="716" t="s">
        <v>9476</v>
      </c>
      <c r="USD304" s="721"/>
      <c r="USE304" s="716" t="s">
        <v>9476</v>
      </c>
      <c r="USF304" s="721"/>
      <c r="USG304" s="716" t="s">
        <v>9476</v>
      </c>
      <c r="USH304" s="721"/>
      <c r="USI304" s="716" t="s">
        <v>9476</v>
      </c>
      <c r="USJ304" s="721"/>
      <c r="USK304" s="716" t="s">
        <v>9476</v>
      </c>
      <c r="USL304" s="721"/>
      <c r="USM304" s="716" t="s">
        <v>9476</v>
      </c>
      <c r="USN304" s="721"/>
      <c r="USO304" s="716" t="s">
        <v>9476</v>
      </c>
      <c r="USP304" s="721"/>
      <c r="USQ304" s="716" t="s">
        <v>9476</v>
      </c>
      <c r="USR304" s="721"/>
      <c r="USS304" s="716" t="s">
        <v>9476</v>
      </c>
      <c r="UST304" s="721"/>
      <c r="USU304" s="716" t="s">
        <v>9476</v>
      </c>
      <c r="USV304" s="721"/>
      <c r="USW304" s="716" t="s">
        <v>9476</v>
      </c>
      <c r="USX304" s="721"/>
      <c r="USY304" s="716" t="s">
        <v>9476</v>
      </c>
      <c r="USZ304" s="721"/>
      <c r="UTA304" s="716" t="s">
        <v>9476</v>
      </c>
      <c r="UTB304" s="721"/>
      <c r="UTC304" s="716" t="s">
        <v>9476</v>
      </c>
      <c r="UTD304" s="721"/>
      <c r="UTE304" s="716" t="s">
        <v>9476</v>
      </c>
      <c r="UTF304" s="721"/>
      <c r="UTG304" s="716" t="s">
        <v>9476</v>
      </c>
      <c r="UTH304" s="721"/>
      <c r="UTI304" s="716" t="s">
        <v>9476</v>
      </c>
      <c r="UTJ304" s="721"/>
      <c r="UTK304" s="716" t="s">
        <v>9476</v>
      </c>
      <c r="UTL304" s="721"/>
      <c r="UTM304" s="716" t="s">
        <v>9476</v>
      </c>
      <c r="UTN304" s="721"/>
      <c r="UTO304" s="716" t="s">
        <v>9476</v>
      </c>
      <c r="UTP304" s="721"/>
      <c r="UTQ304" s="716" t="s">
        <v>9476</v>
      </c>
      <c r="UTR304" s="721"/>
      <c r="UTS304" s="716" t="s">
        <v>9476</v>
      </c>
      <c r="UTT304" s="721"/>
      <c r="UTU304" s="716" t="s">
        <v>9476</v>
      </c>
      <c r="UTV304" s="721"/>
      <c r="UTW304" s="716" t="s">
        <v>9476</v>
      </c>
      <c r="UTX304" s="721"/>
      <c r="UTY304" s="716" t="s">
        <v>9476</v>
      </c>
      <c r="UTZ304" s="721"/>
      <c r="UUA304" s="716" t="s">
        <v>9476</v>
      </c>
      <c r="UUB304" s="721"/>
      <c r="UUC304" s="716" t="s">
        <v>9476</v>
      </c>
      <c r="UUD304" s="721"/>
      <c r="UUE304" s="716" t="s">
        <v>9476</v>
      </c>
      <c r="UUF304" s="721"/>
      <c r="UUG304" s="716" t="s">
        <v>9476</v>
      </c>
      <c r="UUH304" s="721"/>
      <c r="UUI304" s="716" t="s">
        <v>9476</v>
      </c>
      <c r="UUJ304" s="721"/>
      <c r="UUK304" s="716" t="s">
        <v>9476</v>
      </c>
      <c r="UUL304" s="721"/>
      <c r="UUM304" s="716" t="s">
        <v>9476</v>
      </c>
      <c r="UUN304" s="721"/>
      <c r="UUO304" s="716" t="s">
        <v>9476</v>
      </c>
      <c r="UUP304" s="721"/>
      <c r="UUQ304" s="716" t="s">
        <v>9476</v>
      </c>
      <c r="UUR304" s="721"/>
      <c r="UUS304" s="716" t="s">
        <v>9476</v>
      </c>
      <c r="UUT304" s="721"/>
      <c r="UUU304" s="716" t="s">
        <v>9476</v>
      </c>
      <c r="UUV304" s="721"/>
      <c r="UUW304" s="716" t="s">
        <v>9476</v>
      </c>
      <c r="UUX304" s="721"/>
      <c r="UUY304" s="716" t="s">
        <v>9476</v>
      </c>
      <c r="UUZ304" s="721"/>
      <c r="UVA304" s="716" t="s">
        <v>9476</v>
      </c>
      <c r="UVB304" s="721"/>
      <c r="UVC304" s="716" t="s">
        <v>9476</v>
      </c>
      <c r="UVD304" s="721"/>
      <c r="UVE304" s="716" t="s">
        <v>9476</v>
      </c>
      <c r="UVF304" s="721"/>
      <c r="UVG304" s="716" t="s">
        <v>9476</v>
      </c>
      <c r="UVH304" s="721"/>
      <c r="UVI304" s="716" t="s">
        <v>9476</v>
      </c>
      <c r="UVJ304" s="721"/>
      <c r="UVK304" s="716" t="s">
        <v>9476</v>
      </c>
      <c r="UVL304" s="721"/>
      <c r="UVM304" s="716" t="s">
        <v>9476</v>
      </c>
      <c r="UVN304" s="721"/>
      <c r="UVO304" s="716" t="s">
        <v>9476</v>
      </c>
      <c r="UVP304" s="721"/>
      <c r="UVQ304" s="716" t="s">
        <v>9476</v>
      </c>
      <c r="UVR304" s="721"/>
      <c r="UVS304" s="716" t="s">
        <v>9476</v>
      </c>
      <c r="UVT304" s="721"/>
      <c r="UVU304" s="716" t="s">
        <v>9476</v>
      </c>
      <c r="UVV304" s="721"/>
      <c r="UVW304" s="716" t="s">
        <v>9476</v>
      </c>
      <c r="UVX304" s="721"/>
      <c r="UVY304" s="716" t="s">
        <v>9476</v>
      </c>
      <c r="UVZ304" s="721"/>
      <c r="UWA304" s="716" t="s">
        <v>9476</v>
      </c>
      <c r="UWB304" s="721"/>
      <c r="UWC304" s="716" t="s">
        <v>9476</v>
      </c>
      <c r="UWD304" s="721"/>
      <c r="UWE304" s="716" t="s">
        <v>9476</v>
      </c>
      <c r="UWF304" s="721"/>
      <c r="UWG304" s="716" t="s">
        <v>9476</v>
      </c>
      <c r="UWH304" s="721"/>
      <c r="UWI304" s="716" t="s">
        <v>9476</v>
      </c>
      <c r="UWJ304" s="721"/>
      <c r="UWK304" s="716" t="s">
        <v>9476</v>
      </c>
      <c r="UWL304" s="721"/>
      <c r="UWM304" s="716" t="s">
        <v>9476</v>
      </c>
      <c r="UWN304" s="721"/>
      <c r="UWO304" s="716" t="s">
        <v>9476</v>
      </c>
      <c r="UWP304" s="721"/>
      <c r="UWQ304" s="716" t="s">
        <v>9476</v>
      </c>
      <c r="UWR304" s="721"/>
      <c r="UWS304" s="716" t="s">
        <v>9476</v>
      </c>
      <c r="UWT304" s="721"/>
      <c r="UWU304" s="716" t="s">
        <v>9476</v>
      </c>
      <c r="UWV304" s="721"/>
      <c r="UWW304" s="716" t="s">
        <v>9476</v>
      </c>
      <c r="UWX304" s="721"/>
      <c r="UWY304" s="716" t="s">
        <v>9476</v>
      </c>
      <c r="UWZ304" s="721"/>
      <c r="UXA304" s="716" t="s">
        <v>9476</v>
      </c>
      <c r="UXB304" s="721"/>
      <c r="UXC304" s="716" t="s">
        <v>9476</v>
      </c>
      <c r="UXD304" s="721"/>
      <c r="UXE304" s="716" t="s">
        <v>9476</v>
      </c>
      <c r="UXF304" s="721"/>
      <c r="UXG304" s="716" t="s">
        <v>9476</v>
      </c>
      <c r="UXH304" s="721"/>
      <c r="UXI304" s="716" t="s">
        <v>9476</v>
      </c>
      <c r="UXJ304" s="721"/>
      <c r="UXK304" s="716" t="s">
        <v>9476</v>
      </c>
      <c r="UXL304" s="721"/>
      <c r="UXM304" s="716" t="s">
        <v>9476</v>
      </c>
      <c r="UXN304" s="721"/>
      <c r="UXO304" s="716" t="s">
        <v>9476</v>
      </c>
      <c r="UXP304" s="721"/>
      <c r="UXQ304" s="716" t="s">
        <v>9476</v>
      </c>
      <c r="UXR304" s="721"/>
      <c r="UXS304" s="716" t="s">
        <v>9476</v>
      </c>
      <c r="UXT304" s="721"/>
      <c r="UXU304" s="716" t="s">
        <v>9476</v>
      </c>
      <c r="UXV304" s="721"/>
      <c r="UXW304" s="716" t="s">
        <v>9476</v>
      </c>
      <c r="UXX304" s="721"/>
      <c r="UXY304" s="716" t="s">
        <v>9476</v>
      </c>
      <c r="UXZ304" s="721"/>
      <c r="UYA304" s="716" t="s">
        <v>9476</v>
      </c>
      <c r="UYB304" s="721"/>
      <c r="UYC304" s="716" t="s">
        <v>9476</v>
      </c>
      <c r="UYD304" s="721"/>
      <c r="UYE304" s="716" t="s">
        <v>9476</v>
      </c>
      <c r="UYF304" s="721"/>
      <c r="UYG304" s="716" t="s">
        <v>9476</v>
      </c>
      <c r="UYH304" s="721"/>
      <c r="UYI304" s="716" t="s">
        <v>9476</v>
      </c>
      <c r="UYJ304" s="721"/>
      <c r="UYK304" s="716" t="s">
        <v>9476</v>
      </c>
      <c r="UYL304" s="721"/>
      <c r="UYM304" s="716" t="s">
        <v>9476</v>
      </c>
      <c r="UYN304" s="721"/>
      <c r="UYO304" s="716" t="s">
        <v>9476</v>
      </c>
      <c r="UYP304" s="721"/>
      <c r="UYQ304" s="716" t="s">
        <v>9476</v>
      </c>
      <c r="UYR304" s="721"/>
      <c r="UYS304" s="716" t="s">
        <v>9476</v>
      </c>
      <c r="UYT304" s="721"/>
      <c r="UYU304" s="716" t="s">
        <v>9476</v>
      </c>
      <c r="UYV304" s="721"/>
      <c r="UYW304" s="716" t="s">
        <v>9476</v>
      </c>
      <c r="UYX304" s="721"/>
      <c r="UYY304" s="716" t="s">
        <v>9476</v>
      </c>
      <c r="UYZ304" s="721"/>
      <c r="UZA304" s="716" t="s">
        <v>9476</v>
      </c>
      <c r="UZB304" s="721"/>
      <c r="UZC304" s="716" t="s">
        <v>9476</v>
      </c>
      <c r="UZD304" s="721"/>
      <c r="UZE304" s="716" t="s">
        <v>9476</v>
      </c>
      <c r="UZF304" s="721"/>
      <c r="UZG304" s="716" t="s">
        <v>9476</v>
      </c>
      <c r="UZH304" s="721"/>
      <c r="UZI304" s="716" t="s">
        <v>9476</v>
      </c>
      <c r="UZJ304" s="721"/>
      <c r="UZK304" s="716" t="s">
        <v>9476</v>
      </c>
      <c r="UZL304" s="721"/>
      <c r="UZM304" s="716" t="s">
        <v>9476</v>
      </c>
      <c r="UZN304" s="721"/>
      <c r="UZO304" s="716" t="s">
        <v>9476</v>
      </c>
      <c r="UZP304" s="721"/>
      <c r="UZQ304" s="716" t="s">
        <v>9476</v>
      </c>
      <c r="UZR304" s="721"/>
      <c r="UZS304" s="716" t="s">
        <v>9476</v>
      </c>
      <c r="UZT304" s="721"/>
      <c r="UZU304" s="716" t="s">
        <v>9476</v>
      </c>
      <c r="UZV304" s="721"/>
      <c r="UZW304" s="716" t="s">
        <v>9476</v>
      </c>
      <c r="UZX304" s="721"/>
      <c r="UZY304" s="716" t="s">
        <v>9476</v>
      </c>
      <c r="UZZ304" s="721"/>
      <c r="VAA304" s="716" t="s">
        <v>9476</v>
      </c>
      <c r="VAB304" s="721"/>
      <c r="VAC304" s="716" t="s">
        <v>9476</v>
      </c>
      <c r="VAD304" s="721"/>
      <c r="VAE304" s="716" t="s">
        <v>9476</v>
      </c>
      <c r="VAF304" s="721"/>
      <c r="VAG304" s="716" t="s">
        <v>9476</v>
      </c>
      <c r="VAH304" s="721"/>
      <c r="VAI304" s="716" t="s">
        <v>9476</v>
      </c>
      <c r="VAJ304" s="721"/>
      <c r="VAK304" s="716" t="s">
        <v>9476</v>
      </c>
      <c r="VAL304" s="721"/>
      <c r="VAM304" s="716" t="s">
        <v>9476</v>
      </c>
      <c r="VAN304" s="721"/>
      <c r="VAO304" s="716" t="s">
        <v>9476</v>
      </c>
      <c r="VAP304" s="721"/>
      <c r="VAQ304" s="716" t="s">
        <v>9476</v>
      </c>
      <c r="VAR304" s="721"/>
      <c r="VAS304" s="716" t="s">
        <v>9476</v>
      </c>
      <c r="VAT304" s="721"/>
      <c r="VAU304" s="716" t="s">
        <v>9476</v>
      </c>
      <c r="VAV304" s="721"/>
      <c r="VAW304" s="716" t="s">
        <v>9476</v>
      </c>
      <c r="VAX304" s="721"/>
      <c r="VAY304" s="716" t="s">
        <v>9476</v>
      </c>
      <c r="VAZ304" s="721"/>
      <c r="VBA304" s="716" t="s">
        <v>9476</v>
      </c>
      <c r="VBB304" s="721"/>
      <c r="VBC304" s="716" t="s">
        <v>9476</v>
      </c>
      <c r="VBD304" s="721"/>
      <c r="VBE304" s="716" t="s">
        <v>9476</v>
      </c>
      <c r="VBF304" s="721"/>
      <c r="VBG304" s="716" t="s">
        <v>9476</v>
      </c>
      <c r="VBH304" s="721"/>
      <c r="VBI304" s="716" t="s">
        <v>9476</v>
      </c>
      <c r="VBJ304" s="721"/>
      <c r="VBK304" s="716" t="s">
        <v>9476</v>
      </c>
      <c r="VBL304" s="721"/>
      <c r="VBM304" s="716" t="s">
        <v>9476</v>
      </c>
      <c r="VBN304" s="721"/>
      <c r="VBO304" s="716" t="s">
        <v>9476</v>
      </c>
      <c r="VBP304" s="721"/>
      <c r="VBQ304" s="716" t="s">
        <v>9476</v>
      </c>
      <c r="VBR304" s="721"/>
      <c r="VBS304" s="716" t="s">
        <v>9476</v>
      </c>
      <c r="VBT304" s="721"/>
      <c r="VBU304" s="716" t="s">
        <v>9476</v>
      </c>
      <c r="VBV304" s="721"/>
      <c r="VBW304" s="716" t="s">
        <v>9476</v>
      </c>
      <c r="VBX304" s="721"/>
      <c r="VBY304" s="716" t="s">
        <v>9476</v>
      </c>
      <c r="VBZ304" s="721"/>
      <c r="VCA304" s="716" t="s">
        <v>9476</v>
      </c>
      <c r="VCB304" s="721"/>
      <c r="VCC304" s="716" t="s">
        <v>9476</v>
      </c>
      <c r="VCD304" s="721"/>
      <c r="VCE304" s="716" t="s">
        <v>9476</v>
      </c>
      <c r="VCF304" s="721"/>
      <c r="VCG304" s="716" t="s">
        <v>9476</v>
      </c>
      <c r="VCH304" s="721"/>
      <c r="VCI304" s="716" t="s">
        <v>9476</v>
      </c>
      <c r="VCJ304" s="721"/>
      <c r="VCK304" s="716" t="s">
        <v>9476</v>
      </c>
      <c r="VCL304" s="721"/>
      <c r="VCM304" s="716" t="s">
        <v>9476</v>
      </c>
      <c r="VCN304" s="721"/>
      <c r="VCO304" s="716" t="s">
        <v>9476</v>
      </c>
      <c r="VCP304" s="721"/>
      <c r="VCQ304" s="716" t="s">
        <v>9476</v>
      </c>
      <c r="VCR304" s="721"/>
      <c r="VCS304" s="716" t="s">
        <v>9476</v>
      </c>
      <c r="VCT304" s="721"/>
      <c r="VCU304" s="716" t="s">
        <v>9476</v>
      </c>
      <c r="VCV304" s="721"/>
      <c r="VCW304" s="716" t="s">
        <v>9476</v>
      </c>
      <c r="VCX304" s="721"/>
      <c r="VCY304" s="716" t="s">
        <v>9476</v>
      </c>
      <c r="VCZ304" s="721"/>
      <c r="VDA304" s="716" t="s">
        <v>9476</v>
      </c>
      <c r="VDB304" s="721"/>
      <c r="VDC304" s="716" t="s">
        <v>9476</v>
      </c>
      <c r="VDD304" s="721"/>
      <c r="VDE304" s="716" t="s">
        <v>9476</v>
      </c>
      <c r="VDF304" s="721"/>
      <c r="VDG304" s="716" t="s">
        <v>9476</v>
      </c>
      <c r="VDH304" s="721"/>
      <c r="VDI304" s="716" t="s">
        <v>9476</v>
      </c>
      <c r="VDJ304" s="721"/>
      <c r="VDK304" s="716" t="s">
        <v>9476</v>
      </c>
      <c r="VDL304" s="721"/>
      <c r="VDM304" s="716" t="s">
        <v>9476</v>
      </c>
      <c r="VDN304" s="721"/>
      <c r="VDO304" s="716" t="s">
        <v>9476</v>
      </c>
      <c r="VDP304" s="721"/>
      <c r="VDQ304" s="716" t="s">
        <v>9476</v>
      </c>
      <c r="VDR304" s="721"/>
      <c r="VDS304" s="716" t="s">
        <v>9476</v>
      </c>
      <c r="VDT304" s="721"/>
      <c r="VDU304" s="716" t="s">
        <v>9476</v>
      </c>
      <c r="VDV304" s="721"/>
      <c r="VDW304" s="716" t="s">
        <v>9476</v>
      </c>
      <c r="VDX304" s="721"/>
      <c r="VDY304" s="716" t="s">
        <v>9476</v>
      </c>
      <c r="VDZ304" s="721"/>
      <c r="VEA304" s="716" t="s">
        <v>9476</v>
      </c>
      <c r="VEB304" s="721"/>
      <c r="VEC304" s="716" t="s">
        <v>9476</v>
      </c>
      <c r="VED304" s="721"/>
      <c r="VEE304" s="716" t="s">
        <v>9476</v>
      </c>
      <c r="VEF304" s="721"/>
      <c r="VEG304" s="716" t="s">
        <v>9476</v>
      </c>
      <c r="VEH304" s="721"/>
      <c r="VEI304" s="716" t="s">
        <v>9476</v>
      </c>
      <c r="VEJ304" s="721"/>
      <c r="VEK304" s="716" t="s">
        <v>9476</v>
      </c>
      <c r="VEL304" s="721"/>
      <c r="VEM304" s="716" t="s">
        <v>9476</v>
      </c>
      <c r="VEN304" s="721"/>
      <c r="VEO304" s="716" t="s">
        <v>9476</v>
      </c>
      <c r="VEP304" s="721"/>
      <c r="VEQ304" s="716" t="s">
        <v>9476</v>
      </c>
      <c r="VER304" s="721"/>
      <c r="VES304" s="716" t="s">
        <v>9476</v>
      </c>
      <c r="VET304" s="721"/>
      <c r="VEU304" s="716" t="s">
        <v>9476</v>
      </c>
      <c r="VEV304" s="721"/>
      <c r="VEW304" s="716" t="s">
        <v>9476</v>
      </c>
      <c r="VEX304" s="721"/>
      <c r="VEY304" s="716" t="s">
        <v>9476</v>
      </c>
      <c r="VEZ304" s="721"/>
      <c r="VFA304" s="716" t="s">
        <v>9476</v>
      </c>
      <c r="VFB304" s="721"/>
      <c r="VFC304" s="716" t="s">
        <v>9476</v>
      </c>
      <c r="VFD304" s="721"/>
      <c r="VFE304" s="716" t="s">
        <v>9476</v>
      </c>
      <c r="VFF304" s="721"/>
      <c r="VFG304" s="716" t="s">
        <v>9476</v>
      </c>
      <c r="VFH304" s="721"/>
      <c r="VFI304" s="716" t="s">
        <v>9476</v>
      </c>
      <c r="VFJ304" s="721"/>
      <c r="VFK304" s="716" t="s">
        <v>9476</v>
      </c>
      <c r="VFL304" s="721"/>
      <c r="VFM304" s="716" t="s">
        <v>9476</v>
      </c>
      <c r="VFN304" s="721"/>
      <c r="VFO304" s="716" t="s">
        <v>9476</v>
      </c>
      <c r="VFP304" s="721"/>
      <c r="VFQ304" s="716" t="s">
        <v>9476</v>
      </c>
      <c r="VFR304" s="721"/>
      <c r="VFS304" s="716" t="s">
        <v>9476</v>
      </c>
      <c r="VFT304" s="721"/>
      <c r="VFU304" s="716" t="s">
        <v>9476</v>
      </c>
      <c r="VFV304" s="721"/>
      <c r="VFW304" s="716" t="s">
        <v>9476</v>
      </c>
      <c r="VFX304" s="721"/>
      <c r="VFY304" s="716" t="s">
        <v>9476</v>
      </c>
      <c r="VFZ304" s="721"/>
      <c r="VGA304" s="716" t="s">
        <v>9476</v>
      </c>
      <c r="VGB304" s="721"/>
      <c r="VGC304" s="716" t="s">
        <v>9476</v>
      </c>
      <c r="VGD304" s="721"/>
      <c r="VGE304" s="716" t="s">
        <v>9476</v>
      </c>
      <c r="VGF304" s="721"/>
      <c r="VGG304" s="716" t="s">
        <v>9476</v>
      </c>
      <c r="VGH304" s="721"/>
      <c r="VGI304" s="716" t="s">
        <v>9476</v>
      </c>
      <c r="VGJ304" s="721"/>
      <c r="VGK304" s="716" t="s">
        <v>9476</v>
      </c>
      <c r="VGL304" s="721"/>
      <c r="VGM304" s="716" t="s">
        <v>9476</v>
      </c>
      <c r="VGN304" s="721"/>
      <c r="VGO304" s="716" t="s">
        <v>9476</v>
      </c>
      <c r="VGP304" s="721"/>
      <c r="VGQ304" s="716" t="s">
        <v>9476</v>
      </c>
      <c r="VGR304" s="721"/>
      <c r="VGS304" s="716" t="s">
        <v>9476</v>
      </c>
      <c r="VGT304" s="721"/>
      <c r="VGU304" s="716" t="s">
        <v>9476</v>
      </c>
      <c r="VGV304" s="721"/>
      <c r="VGW304" s="716" t="s">
        <v>9476</v>
      </c>
      <c r="VGX304" s="721"/>
      <c r="VGY304" s="716" t="s">
        <v>9476</v>
      </c>
      <c r="VGZ304" s="721"/>
      <c r="VHA304" s="716" t="s">
        <v>9476</v>
      </c>
      <c r="VHB304" s="721"/>
      <c r="VHC304" s="716" t="s">
        <v>9476</v>
      </c>
      <c r="VHD304" s="721"/>
      <c r="VHE304" s="716" t="s">
        <v>9476</v>
      </c>
      <c r="VHF304" s="721"/>
      <c r="VHG304" s="716" t="s">
        <v>9476</v>
      </c>
      <c r="VHH304" s="721"/>
      <c r="VHI304" s="716" t="s">
        <v>9476</v>
      </c>
      <c r="VHJ304" s="721"/>
      <c r="VHK304" s="716" t="s">
        <v>9476</v>
      </c>
      <c r="VHL304" s="721"/>
      <c r="VHM304" s="716" t="s">
        <v>9476</v>
      </c>
      <c r="VHN304" s="721"/>
      <c r="VHO304" s="716" t="s">
        <v>9476</v>
      </c>
      <c r="VHP304" s="721"/>
      <c r="VHQ304" s="716" t="s">
        <v>9476</v>
      </c>
      <c r="VHR304" s="721"/>
      <c r="VHS304" s="716" t="s">
        <v>9476</v>
      </c>
      <c r="VHT304" s="721"/>
      <c r="VHU304" s="716" t="s">
        <v>9476</v>
      </c>
      <c r="VHV304" s="721"/>
      <c r="VHW304" s="716" t="s">
        <v>9476</v>
      </c>
      <c r="VHX304" s="721"/>
      <c r="VHY304" s="716" t="s">
        <v>9476</v>
      </c>
      <c r="VHZ304" s="721"/>
      <c r="VIA304" s="716" t="s">
        <v>9476</v>
      </c>
      <c r="VIB304" s="721"/>
      <c r="VIC304" s="716" t="s">
        <v>9476</v>
      </c>
      <c r="VID304" s="721"/>
      <c r="VIE304" s="716" t="s">
        <v>9476</v>
      </c>
      <c r="VIF304" s="721"/>
      <c r="VIG304" s="716" t="s">
        <v>9476</v>
      </c>
      <c r="VIH304" s="721"/>
      <c r="VII304" s="716" t="s">
        <v>9476</v>
      </c>
      <c r="VIJ304" s="721"/>
      <c r="VIK304" s="716" t="s">
        <v>9476</v>
      </c>
      <c r="VIL304" s="721"/>
      <c r="VIM304" s="716" t="s">
        <v>9476</v>
      </c>
      <c r="VIN304" s="721"/>
      <c r="VIO304" s="716" t="s">
        <v>9476</v>
      </c>
      <c r="VIP304" s="721"/>
      <c r="VIQ304" s="716" t="s">
        <v>9476</v>
      </c>
      <c r="VIR304" s="721"/>
      <c r="VIS304" s="716" t="s">
        <v>9476</v>
      </c>
      <c r="VIT304" s="721"/>
      <c r="VIU304" s="716" t="s">
        <v>9476</v>
      </c>
      <c r="VIV304" s="721"/>
      <c r="VIW304" s="716" t="s">
        <v>9476</v>
      </c>
      <c r="VIX304" s="721"/>
      <c r="VIY304" s="716" t="s">
        <v>9476</v>
      </c>
      <c r="VIZ304" s="721"/>
      <c r="VJA304" s="716" t="s">
        <v>94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4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4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971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4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4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4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971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4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4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495</v>
      </c>
      <c r="C322" s="833" t="s">
        <v>9510</v>
      </c>
      <c r="E322" s="833" t="s">
        <v>9510</v>
      </c>
      <c r="G322" s="833" t="s">
        <v>9510</v>
      </c>
      <c r="I322" s="833" t="s">
        <v>9510</v>
      </c>
      <c r="K322" s="833" t="s">
        <v>9510</v>
      </c>
      <c r="M322" s="833" t="s">
        <v>9510</v>
      </c>
      <c r="O322" s="833" t="s">
        <v>9510</v>
      </c>
      <c r="Q322" s="833" t="s">
        <v>9510</v>
      </c>
      <c r="S322" s="833" t="s">
        <v>9510</v>
      </c>
      <c r="U322" s="833" t="s">
        <v>9510</v>
      </c>
      <c r="W322" s="833" t="s">
        <v>9510</v>
      </c>
      <c r="Y322" s="833" t="s">
        <v>9510</v>
      </c>
      <c r="AA322" s="833" t="s">
        <v>9510</v>
      </c>
      <c r="AC322" s="833" t="s">
        <v>9510</v>
      </c>
      <c r="AE322" s="833" t="s">
        <v>9510</v>
      </c>
      <c r="AG322" s="833" t="s">
        <v>9510</v>
      </c>
      <c r="AI322" s="833" t="s">
        <v>9510</v>
      </c>
      <c r="AK322" s="833" t="s">
        <v>9510</v>
      </c>
      <c r="AM322" s="833" t="s">
        <v>9510</v>
      </c>
      <c r="AO322" s="833" t="s">
        <v>9510</v>
      </c>
      <c r="AQ322" s="833" t="s">
        <v>9510</v>
      </c>
      <c r="AS322" s="833" t="s">
        <v>9510</v>
      </c>
      <c r="AU322" s="833" t="s">
        <v>9510</v>
      </c>
      <c r="AW322" s="833" t="s">
        <v>9510</v>
      </c>
      <c r="AY322" s="833" t="s">
        <v>9510</v>
      </c>
      <c r="BA322" s="833" t="s">
        <v>9510</v>
      </c>
      <c r="BC322" s="833" t="s">
        <v>9510</v>
      </c>
      <c r="BE322" s="833" t="s">
        <v>9510</v>
      </c>
      <c r="BG322" s="833" t="s">
        <v>9510</v>
      </c>
      <c r="BI322" s="833" t="s">
        <v>9510</v>
      </c>
      <c r="BK322" s="833" t="s">
        <v>9510</v>
      </c>
      <c r="BM322" s="833" t="s">
        <v>9510</v>
      </c>
      <c r="BO322" s="833" t="s">
        <v>9510</v>
      </c>
      <c r="BQ322" s="833" t="s">
        <v>9510</v>
      </c>
      <c r="BS322" s="833" t="s">
        <v>9510</v>
      </c>
      <c r="BU322" s="833" t="s">
        <v>9510</v>
      </c>
      <c r="BW322" s="833" t="s">
        <v>9510</v>
      </c>
      <c r="BY322" s="833" t="s">
        <v>9510</v>
      </c>
      <c r="CA322" s="833" t="s">
        <v>9510</v>
      </c>
      <c r="CC322" s="833" t="s">
        <v>9510</v>
      </c>
      <c r="CE322" s="833" t="s">
        <v>9510</v>
      </c>
      <c r="CG322" s="833" t="s">
        <v>9510</v>
      </c>
      <c r="CI322" s="833" t="s">
        <v>9510</v>
      </c>
      <c r="CK322" s="833" t="s">
        <v>9510</v>
      </c>
      <c r="CM322" s="833" t="s">
        <v>9510</v>
      </c>
      <c r="CO322" s="833" t="s">
        <v>9510</v>
      </c>
      <c r="CQ322" s="833" t="s">
        <v>9510</v>
      </c>
      <c r="CS322" s="833" t="s">
        <v>9510</v>
      </c>
      <c r="CU322" s="833" t="s">
        <v>9510</v>
      </c>
      <c r="CW322" s="833" t="s">
        <v>9510</v>
      </c>
      <c r="CY322" s="833" t="s">
        <v>9510</v>
      </c>
      <c r="DA322" s="833" t="s">
        <v>9510</v>
      </c>
      <c r="DC322" s="833" t="s">
        <v>9510</v>
      </c>
      <c r="DE322" s="833" t="s">
        <v>9510</v>
      </c>
      <c r="DG322" s="833" t="s">
        <v>9510</v>
      </c>
      <c r="DI322" s="833" t="s">
        <v>9510</v>
      </c>
      <c r="DL322" s="833" t="s">
        <v>9510</v>
      </c>
      <c r="DN322" s="833" t="s">
        <v>9510</v>
      </c>
      <c r="DP322" s="833" t="s">
        <v>9510</v>
      </c>
      <c r="DR322" s="833" t="s">
        <v>9510</v>
      </c>
      <c r="DT322" s="833" t="s">
        <v>9510</v>
      </c>
      <c r="DV322" s="833" t="s">
        <v>9510</v>
      </c>
      <c r="DX322" s="833" t="s">
        <v>9510</v>
      </c>
      <c r="DZ322" s="833" t="s">
        <v>9510</v>
      </c>
      <c r="EB322" s="833" t="s">
        <v>9510</v>
      </c>
      <c r="ED322" s="833" t="s">
        <v>9510</v>
      </c>
      <c r="EF322" s="833" t="s">
        <v>9510</v>
      </c>
      <c r="EH322" s="833" t="s">
        <v>9510</v>
      </c>
      <c r="EJ322" s="833" t="s">
        <v>9510</v>
      </c>
      <c r="EL322" s="833" t="s">
        <v>9510</v>
      </c>
      <c r="EN322" s="833" t="s">
        <v>9510</v>
      </c>
      <c r="EP322" s="833" t="s">
        <v>9510</v>
      </c>
      <c r="ER322" s="833" t="s">
        <v>9510</v>
      </c>
      <c r="ET322" s="833" t="s">
        <v>9510</v>
      </c>
      <c r="EV322" s="833" t="s">
        <v>9510</v>
      </c>
      <c r="EX322" s="833" t="s">
        <v>9510</v>
      </c>
      <c r="EZ322" s="833" t="s">
        <v>9510</v>
      </c>
      <c r="FB322" s="833" t="s">
        <v>9510</v>
      </c>
      <c r="FD322" s="833" t="s">
        <v>9510</v>
      </c>
      <c r="FF322" s="833" t="s">
        <v>9510</v>
      </c>
      <c r="FH322" s="833" t="s">
        <v>9510</v>
      </c>
      <c r="FJ322" s="833" t="s">
        <v>9510</v>
      </c>
      <c r="FL322" s="833" t="s">
        <v>9510</v>
      </c>
      <c r="FN322" s="833" t="s">
        <v>9510</v>
      </c>
      <c r="FP322" s="833" t="s">
        <v>9510</v>
      </c>
      <c r="FR322" s="833" t="s">
        <v>9510</v>
      </c>
      <c r="FT322" s="833" t="s">
        <v>9510</v>
      </c>
      <c r="FV322" s="833" t="s">
        <v>9510</v>
      </c>
      <c r="FX322" s="833" t="s">
        <v>9510</v>
      </c>
      <c r="FZ322" s="833" t="s">
        <v>9510</v>
      </c>
      <c r="GB322" s="833" t="s">
        <v>9510</v>
      </c>
      <c r="GD322" s="833" t="s">
        <v>9510</v>
      </c>
      <c r="GF322" s="833" t="s">
        <v>9510</v>
      </c>
      <c r="GH322" s="833" t="s">
        <v>9510</v>
      </c>
      <c r="GJ322" s="833" t="s">
        <v>9510</v>
      </c>
      <c r="GL322" s="833" t="s">
        <v>9510</v>
      </c>
      <c r="GN322" s="833" t="s">
        <v>9510</v>
      </c>
      <c r="GP322" s="833" t="s">
        <v>9510</v>
      </c>
      <c r="GR322" s="833" t="s">
        <v>9510</v>
      </c>
      <c r="GT322" s="833" t="s">
        <v>9510</v>
      </c>
      <c r="GV322" s="833" t="s">
        <v>9510</v>
      </c>
      <c r="GX322" s="833" t="s">
        <v>9510</v>
      </c>
      <c r="GZ322" s="833" t="s">
        <v>9510</v>
      </c>
      <c r="HB322" s="833" t="s">
        <v>9510</v>
      </c>
      <c r="HD322" s="833" t="s">
        <v>9510</v>
      </c>
      <c r="HF322" s="833" t="s">
        <v>9510</v>
      </c>
      <c r="HH322" s="833" t="s">
        <v>9510</v>
      </c>
      <c r="HJ322" s="833" t="s">
        <v>9510</v>
      </c>
      <c r="HL322" s="833" t="s">
        <v>9510</v>
      </c>
      <c r="HN322" s="833" t="s">
        <v>9510</v>
      </c>
      <c r="HP322" s="833" t="s">
        <v>9510</v>
      </c>
      <c r="HR322" s="833" t="s">
        <v>9510</v>
      </c>
      <c r="HT322" s="833" t="s">
        <v>9510</v>
      </c>
      <c r="HV322" s="833" t="s">
        <v>9510</v>
      </c>
      <c r="HX322" s="833" t="s">
        <v>9510</v>
      </c>
      <c r="HZ322" s="833" t="s">
        <v>9510</v>
      </c>
      <c r="IB322" s="833" t="s">
        <v>9510</v>
      </c>
      <c r="ID322" s="833" t="s">
        <v>9510</v>
      </c>
      <c r="IF322" s="833" t="s">
        <v>9510</v>
      </c>
      <c r="IH322" s="833" t="s">
        <v>9510</v>
      </c>
      <c r="IJ322" s="833" t="s">
        <v>9510</v>
      </c>
      <c r="IL322" s="833" t="s">
        <v>9510</v>
      </c>
      <c r="IN322" s="833" t="s">
        <v>9510</v>
      </c>
      <c r="IP322" s="833" t="s">
        <v>9510</v>
      </c>
      <c r="IR322" s="833" t="s">
        <v>9510</v>
      </c>
      <c r="IT322" s="833" t="s">
        <v>9510</v>
      </c>
      <c r="IV322" s="833" t="s">
        <v>9510</v>
      </c>
      <c r="IX322" s="833" t="s">
        <v>9510</v>
      </c>
      <c r="IZ322" s="833" t="s">
        <v>9510</v>
      </c>
      <c r="JB322" s="833" t="s">
        <v>9510</v>
      </c>
      <c r="JD322" s="833" t="s">
        <v>9510</v>
      </c>
      <c r="JF322" s="833" t="s">
        <v>9510</v>
      </c>
      <c r="JH322" s="833" t="s">
        <v>9510</v>
      </c>
      <c r="JJ322" s="833" t="s">
        <v>9510</v>
      </c>
      <c r="JL322" s="833" t="s">
        <v>9510</v>
      </c>
      <c r="JN322" s="833" t="s">
        <v>9510</v>
      </c>
      <c r="JP322" s="833" t="s">
        <v>9510</v>
      </c>
      <c r="JR322" s="833" t="s">
        <v>9510</v>
      </c>
      <c r="JT322" s="833" t="s">
        <v>9510</v>
      </c>
      <c r="JV322" s="833" t="s">
        <v>9510</v>
      </c>
      <c r="JX322" s="833" t="s">
        <v>9510</v>
      </c>
      <c r="JZ322" s="833" t="s">
        <v>9510</v>
      </c>
      <c r="KB322" s="833" t="s">
        <v>9510</v>
      </c>
      <c r="KD322" s="833" t="s">
        <v>9510</v>
      </c>
      <c r="KF322" s="833" t="s">
        <v>9510</v>
      </c>
      <c r="KH322" s="833" t="s">
        <v>9510</v>
      </c>
      <c r="KJ322" s="833" t="s">
        <v>9510</v>
      </c>
      <c r="KL322" s="833" t="s">
        <v>9510</v>
      </c>
      <c r="KN322" s="833" t="s">
        <v>9510</v>
      </c>
      <c r="KP322" s="833" t="s">
        <v>9510</v>
      </c>
      <c r="KR322" s="833" t="s">
        <v>9510</v>
      </c>
      <c r="KT322" s="833" t="s">
        <v>9510</v>
      </c>
      <c r="KV322" s="833" t="s">
        <v>9510</v>
      </c>
      <c r="KX322" s="833" t="s">
        <v>9510</v>
      </c>
      <c r="KZ322" s="833" t="s">
        <v>9510</v>
      </c>
      <c r="LB322" s="833" t="s">
        <v>9510</v>
      </c>
      <c r="LD322" s="833" t="s">
        <v>9510</v>
      </c>
      <c r="LF322" s="833" t="s">
        <v>9510</v>
      </c>
      <c r="LH322" s="833" t="s">
        <v>9510</v>
      </c>
      <c r="LJ322" s="833" t="s">
        <v>9510</v>
      </c>
      <c r="LL322" s="833" t="s">
        <v>9510</v>
      </c>
      <c r="LN322" s="833" t="s">
        <v>9510</v>
      </c>
      <c r="LP322" s="833" t="s">
        <v>9510</v>
      </c>
      <c r="LR322" s="833" t="s">
        <v>9510</v>
      </c>
      <c r="LT322" s="833" t="s">
        <v>9510</v>
      </c>
      <c r="LV322" s="833" t="s">
        <v>9510</v>
      </c>
      <c r="LX322" s="833" t="s">
        <v>9510</v>
      </c>
      <c r="LZ322" s="833" t="s">
        <v>9510</v>
      </c>
      <c r="MB322" s="833" t="s">
        <v>9510</v>
      </c>
      <c r="MD322" s="833" t="s">
        <v>9510</v>
      </c>
      <c r="MF322" s="833" t="s">
        <v>9510</v>
      </c>
      <c r="MH322" s="833" t="s">
        <v>9510</v>
      </c>
      <c r="MJ322" s="833" t="s">
        <v>9510</v>
      </c>
      <c r="ML322" s="833" t="s">
        <v>9510</v>
      </c>
      <c r="MN322" s="833" t="s">
        <v>9510</v>
      </c>
      <c r="MP322" s="833" t="s">
        <v>9510</v>
      </c>
      <c r="MR322" s="833" t="s">
        <v>9510</v>
      </c>
      <c r="MT322" s="833" t="s">
        <v>9510</v>
      </c>
      <c r="MV322" s="833" t="s">
        <v>9510</v>
      </c>
      <c r="MX322" s="833" t="s">
        <v>9510</v>
      </c>
      <c r="MZ322" s="833" t="s">
        <v>9510</v>
      </c>
      <c r="NB322" s="833" t="s">
        <v>9510</v>
      </c>
      <c r="ND322" s="833" t="s">
        <v>9510</v>
      </c>
      <c r="NF322" s="833" t="s">
        <v>9510</v>
      </c>
      <c r="NH322" s="833" t="s">
        <v>9510</v>
      </c>
      <c r="NJ322" s="833" t="s">
        <v>9510</v>
      </c>
      <c r="NL322" s="833" t="s">
        <v>9510</v>
      </c>
      <c r="NN322" s="833" t="s">
        <v>9510</v>
      </c>
      <c r="NP322" s="833" t="s">
        <v>9510</v>
      </c>
      <c r="NR322" s="833" t="s">
        <v>9510</v>
      </c>
      <c r="NT322" s="833" t="s">
        <v>9510</v>
      </c>
      <c r="NV322" s="833" t="s">
        <v>9510</v>
      </c>
      <c r="NX322" s="833" t="s">
        <v>9510</v>
      </c>
      <c r="NZ322" s="833" t="s">
        <v>9510</v>
      </c>
      <c r="OB322" s="833" t="s">
        <v>9510</v>
      </c>
      <c r="OD322" s="833" t="s">
        <v>9510</v>
      </c>
      <c r="OF322" s="833" t="s">
        <v>9510</v>
      </c>
      <c r="OH322" s="833" t="s">
        <v>9510</v>
      </c>
      <c r="OJ322" s="833" t="s">
        <v>9510</v>
      </c>
      <c r="OL322" s="833" t="s">
        <v>9510</v>
      </c>
      <c r="ON322" s="833" t="s">
        <v>9510</v>
      </c>
      <c r="OP322" s="833" t="s">
        <v>9510</v>
      </c>
      <c r="OR322" s="833" t="s">
        <v>9510</v>
      </c>
      <c r="OT322" s="833" t="s">
        <v>9510</v>
      </c>
      <c r="OV322" s="833" t="s">
        <v>9510</v>
      </c>
      <c r="OX322" s="833" t="s">
        <v>9510</v>
      </c>
      <c r="OZ322" s="833" t="s">
        <v>9510</v>
      </c>
      <c r="PB322" s="833" t="s">
        <v>9510</v>
      </c>
      <c r="PD322" s="833" t="s">
        <v>9510</v>
      </c>
      <c r="PF322" s="833" t="s">
        <v>9510</v>
      </c>
      <c r="PH322" s="833" t="s">
        <v>9510</v>
      </c>
      <c r="PJ322" s="833" t="s">
        <v>9510</v>
      </c>
      <c r="PL322" s="833" t="s">
        <v>9510</v>
      </c>
      <c r="PN322" s="833" t="s">
        <v>9510</v>
      </c>
      <c r="PP322" s="833" t="s">
        <v>9510</v>
      </c>
      <c r="PR322" s="833" t="s">
        <v>9510</v>
      </c>
      <c r="PT322" s="833" t="s">
        <v>9510</v>
      </c>
      <c r="PV322" s="833" t="s">
        <v>9510</v>
      </c>
      <c r="PX322" s="833" t="s">
        <v>9510</v>
      </c>
      <c r="PZ322" s="833" t="s">
        <v>9510</v>
      </c>
      <c r="QB322" s="833" t="s">
        <v>9510</v>
      </c>
      <c r="QD322" s="833" t="s">
        <v>9510</v>
      </c>
      <c r="QF322" s="833" t="s">
        <v>9510</v>
      </c>
      <c r="QH322" s="833" t="s">
        <v>9510</v>
      </c>
      <c r="QJ322" s="833" t="s">
        <v>9510</v>
      </c>
      <c r="QL322" s="833" t="s">
        <v>9510</v>
      </c>
      <c r="QN322" s="833" t="s">
        <v>9510</v>
      </c>
      <c r="QP322" s="833" t="s">
        <v>9510</v>
      </c>
      <c r="QR322" s="833" t="s">
        <v>9510</v>
      </c>
      <c r="QT322" s="833" t="s">
        <v>9510</v>
      </c>
      <c r="QV322" s="833" t="s">
        <v>9510</v>
      </c>
      <c r="QX322" s="833" t="s">
        <v>9510</v>
      </c>
      <c r="QZ322" s="833" t="s">
        <v>9510</v>
      </c>
      <c r="RB322" s="833" t="s">
        <v>9510</v>
      </c>
      <c r="RD322" s="833" t="s">
        <v>9510</v>
      </c>
      <c r="RF322" s="833" t="s">
        <v>9510</v>
      </c>
      <c r="RH322" s="833" t="s">
        <v>9510</v>
      </c>
      <c r="RJ322" s="833" t="s">
        <v>9510</v>
      </c>
      <c r="RL322" s="833" t="s">
        <v>9510</v>
      </c>
      <c r="RN322" s="833" t="s">
        <v>9510</v>
      </c>
      <c r="RP322" s="833" t="s">
        <v>9510</v>
      </c>
      <c r="RR322" s="833" t="s">
        <v>9510</v>
      </c>
      <c r="RT322" s="833" t="s">
        <v>9510</v>
      </c>
      <c r="RV322" s="833" t="s">
        <v>9510</v>
      </c>
      <c r="RX322" s="833" t="s">
        <v>9510</v>
      </c>
      <c r="RZ322" s="833" t="s">
        <v>9510</v>
      </c>
      <c r="SB322" s="833" t="s">
        <v>9510</v>
      </c>
      <c r="SD322" s="833" t="s">
        <v>9510</v>
      </c>
      <c r="SF322" s="833" t="s">
        <v>9510</v>
      </c>
      <c r="SH322" s="833" t="s">
        <v>9510</v>
      </c>
      <c r="SJ322" s="833" t="s">
        <v>9510</v>
      </c>
      <c r="SL322" s="833" t="s">
        <v>9510</v>
      </c>
      <c r="SN322" s="833" t="s">
        <v>9510</v>
      </c>
      <c r="SP322" s="833" t="s">
        <v>9510</v>
      </c>
      <c r="SR322" s="833" t="s">
        <v>9510</v>
      </c>
      <c r="ST322" s="833" t="s">
        <v>9510</v>
      </c>
      <c r="SV322" s="833" t="s">
        <v>9510</v>
      </c>
      <c r="SX322" s="833" t="s">
        <v>9510</v>
      </c>
      <c r="SZ322" s="833" t="s">
        <v>9510</v>
      </c>
      <c r="TB322" s="833" t="s">
        <v>9510</v>
      </c>
      <c r="TD322" s="833" t="s">
        <v>9510</v>
      </c>
      <c r="TF322" s="833" t="s">
        <v>9510</v>
      </c>
      <c r="TH322" s="833" t="s">
        <v>9510</v>
      </c>
      <c r="TJ322" s="833" t="s">
        <v>9510</v>
      </c>
      <c r="TL322" s="833" t="s">
        <v>9510</v>
      </c>
      <c r="TN322" s="833" t="s">
        <v>9510</v>
      </c>
      <c r="TP322" s="833" t="s">
        <v>9510</v>
      </c>
      <c r="TR322" s="833" t="s">
        <v>9510</v>
      </c>
      <c r="TT322" s="833" t="s">
        <v>9510</v>
      </c>
      <c r="TV322" s="833" t="s">
        <v>9510</v>
      </c>
      <c r="TX322" s="833" t="s">
        <v>9510</v>
      </c>
      <c r="TZ322" s="833" t="s">
        <v>9510</v>
      </c>
      <c r="UB322" s="833" t="s">
        <v>9510</v>
      </c>
      <c r="UD322" s="833" t="s">
        <v>9510</v>
      </c>
      <c r="UF322" s="833" t="s">
        <v>9510</v>
      </c>
      <c r="UH322" s="833" t="s">
        <v>9510</v>
      </c>
      <c r="UJ322" s="833" t="s">
        <v>9510</v>
      </c>
      <c r="UL322" s="833" t="s">
        <v>9510</v>
      </c>
      <c r="UN322" s="833" t="s">
        <v>9510</v>
      </c>
      <c r="UP322" s="833" t="s">
        <v>9510</v>
      </c>
      <c r="UR322" s="833" t="s">
        <v>9510</v>
      </c>
      <c r="UT322" s="833" t="s">
        <v>9510</v>
      </c>
      <c r="UV322" s="833" t="s">
        <v>9510</v>
      </c>
      <c r="UX322" s="833" t="s">
        <v>9510</v>
      </c>
      <c r="UZ322" s="833" t="s">
        <v>9510</v>
      </c>
      <c r="VB322" s="833" t="s">
        <v>9510</v>
      </c>
      <c r="VD322" s="833" t="s">
        <v>9510</v>
      </c>
      <c r="VF322" s="833" t="s">
        <v>9510</v>
      </c>
      <c r="VH322" s="833" t="s">
        <v>9510</v>
      </c>
      <c r="VJ322" s="833" t="s">
        <v>9510</v>
      </c>
      <c r="VL322" s="833" t="s">
        <v>9510</v>
      </c>
      <c r="VN322" s="833" t="s">
        <v>9510</v>
      </c>
      <c r="VP322" s="833" t="s">
        <v>9510</v>
      </c>
      <c r="VR322" s="833" t="s">
        <v>9510</v>
      </c>
      <c r="VT322" s="833" t="s">
        <v>9510</v>
      </c>
      <c r="VV322" s="833" t="s">
        <v>9510</v>
      </c>
      <c r="VX322" s="833" t="s">
        <v>9510</v>
      </c>
      <c r="VZ322" s="833" t="s">
        <v>9510</v>
      </c>
      <c r="WB322" s="833" t="s">
        <v>9510</v>
      </c>
      <c r="WD322" s="833" t="s">
        <v>9510</v>
      </c>
      <c r="WF322" s="833" t="s">
        <v>9510</v>
      </c>
      <c r="WH322" s="833" t="s">
        <v>9510</v>
      </c>
      <c r="WJ322" s="833" t="s">
        <v>9510</v>
      </c>
      <c r="WL322" s="833" t="s">
        <v>9510</v>
      </c>
      <c r="WN322" s="833" t="s">
        <v>9510</v>
      </c>
      <c r="WP322" s="833" t="s">
        <v>9510</v>
      </c>
      <c r="WR322" s="833" t="s">
        <v>9510</v>
      </c>
      <c r="WT322" s="833" t="s">
        <v>9510</v>
      </c>
      <c r="WV322" s="833" t="s">
        <v>9510</v>
      </c>
      <c r="WX322" s="833" t="s">
        <v>9510</v>
      </c>
      <c r="WZ322" s="833" t="s">
        <v>9510</v>
      </c>
      <c r="XB322" s="833" t="s">
        <v>9510</v>
      </c>
      <c r="XD322" s="833" t="s">
        <v>9510</v>
      </c>
      <c r="XF322" s="833" t="s">
        <v>9510</v>
      </c>
      <c r="XH322" s="833" t="s">
        <v>9510</v>
      </c>
      <c r="XJ322" s="833" t="s">
        <v>9510</v>
      </c>
      <c r="XL322" s="833" t="s">
        <v>9510</v>
      </c>
      <c r="XN322" s="833" t="s">
        <v>9510</v>
      </c>
      <c r="XP322" s="833" t="s">
        <v>9510</v>
      </c>
      <c r="XR322" s="833" t="s">
        <v>9510</v>
      </c>
      <c r="XT322" s="833" t="s">
        <v>9510</v>
      </c>
      <c r="XV322" s="833" t="s">
        <v>9510</v>
      </c>
      <c r="XX322" s="833" t="s">
        <v>9510</v>
      </c>
      <c r="XZ322" s="833" t="s">
        <v>9510</v>
      </c>
      <c r="YB322" s="833" t="s">
        <v>9510</v>
      </c>
      <c r="YD322" s="833" t="s">
        <v>9510</v>
      </c>
      <c r="YF322" s="833" t="s">
        <v>9510</v>
      </c>
      <c r="YH322" s="833" t="s">
        <v>9510</v>
      </c>
      <c r="YJ322" s="833" t="s">
        <v>9510</v>
      </c>
      <c r="YL322" s="833" t="s">
        <v>9510</v>
      </c>
      <c r="YN322" s="833" t="s">
        <v>9510</v>
      </c>
      <c r="YP322" s="833" t="s">
        <v>9510</v>
      </c>
      <c r="YR322" s="833" t="s">
        <v>9510</v>
      </c>
      <c r="YT322" s="833" t="s">
        <v>9510</v>
      </c>
      <c r="YV322" s="833" t="s">
        <v>9510</v>
      </c>
      <c r="YX322" s="833" t="s">
        <v>9510</v>
      </c>
      <c r="YZ322" s="833" t="s">
        <v>9510</v>
      </c>
      <c r="ZB322" s="833" t="s">
        <v>9510</v>
      </c>
      <c r="ZD322" s="833" t="s">
        <v>9510</v>
      </c>
      <c r="ZF322" s="833" t="s">
        <v>9510</v>
      </c>
      <c r="ZH322" s="833" t="s">
        <v>9510</v>
      </c>
      <c r="ZJ322" s="833" t="s">
        <v>9510</v>
      </c>
      <c r="ZL322" s="833" t="s">
        <v>9510</v>
      </c>
      <c r="ZN322" s="833" t="s">
        <v>9510</v>
      </c>
      <c r="ZP322" s="833" t="s">
        <v>9510</v>
      </c>
      <c r="ZR322" s="833" t="s">
        <v>9510</v>
      </c>
      <c r="ZT322" s="833" t="s">
        <v>9510</v>
      </c>
      <c r="ZV322" s="833" t="s">
        <v>9510</v>
      </c>
      <c r="ZX322" s="833" t="s">
        <v>9510</v>
      </c>
      <c r="ZZ322" s="833" t="s">
        <v>9510</v>
      </c>
      <c r="AAB322" s="833" t="s">
        <v>9510</v>
      </c>
      <c r="AAD322" s="833" t="s">
        <v>9510</v>
      </c>
      <c r="AAF322" s="833" t="s">
        <v>9510</v>
      </c>
      <c r="AAH322" s="833" t="s">
        <v>9510</v>
      </c>
      <c r="AAJ322" s="833" t="s">
        <v>9510</v>
      </c>
      <c r="AAL322" s="833" t="s">
        <v>9510</v>
      </c>
      <c r="AAN322" s="833" t="s">
        <v>9510</v>
      </c>
      <c r="AAP322" s="833" t="s">
        <v>9510</v>
      </c>
      <c r="AAR322" s="833" t="s">
        <v>9510</v>
      </c>
      <c r="AAT322" s="833" t="s">
        <v>9510</v>
      </c>
      <c r="AAV322" s="833" t="s">
        <v>9510</v>
      </c>
      <c r="AAX322" s="833" t="s">
        <v>9510</v>
      </c>
      <c r="AAZ322" s="833" t="s">
        <v>9510</v>
      </c>
      <c r="ABB322" s="833" t="s">
        <v>9510</v>
      </c>
      <c r="ABD322" s="833" t="s">
        <v>9510</v>
      </c>
      <c r="ABF322" s="833" t="s">
        <v>9510</v>
      </c>
      <c r="ABH322" s="833" t="s">
        <v>9510</v>
      </c>
      <c r="ABJ322" s="833" t="s">
        <v>9510</v>
      </c>
      <c r="ABL322" s="833" t="s">
        <v>9510</v>
      </c>
      <c r="ABN322" s="833" t="s">
        <v>9510</v>
      </c>
      <c r="ABP322" s="833" t="s">
        <v>9510</v>
      </c>
      <c r="ABR322" s="833" t="s">
        <v>9510</v>
      </c>
      <c r="ABT322" s="833" t="s">
        <v>9510</v>
      </c>
      <c r="ABV322" s="833" t="s">
        <v>9510</v>
      </c>
      <c r="ABX322" s="833" t="s">
        <v>9510</v>
      </c>
      <c r="ABZ322" s="833" t="s">
        <v>9510</v>
      </c>
      <c r="ACB322" s="833" t="s">
        <v>9510</v>
      </c>
      <c r="ACD322" s="833" t="s">
        <v>9510</v>
      </c>
      <c r="ACF322" s="833" t="s">
        <v>9510</v>
      </c>
      <c r="ACH322" s="833" t="s">
        <v>9510</v>
      </c>
      <c r="ACJ322" s="833" t="s">
        <v>9510</v>
      </c>
      <c r="ACL322" s="833" t="s">
        <v>9510</v>
      </c>
      <c r="ACN322" s="833" t="s">
        <v>9510</v>
      </c>
      <c r="ACP322" s="833" t="s">
        <v>9510</v>
      </c>
      <c r="ACR322" s="833" t="s">
        <v>9510</v>
      </c>
      <c r="ACT322" s="833" t="s">
        <v>9510</v>
      </c>
      <c r="ACV322" s="833" t="s">
        <v>9510</v>
      </c>
      <c r="ACX322" s="833" t="s">
        <v>9510</v>
      </c>
      <c r="ACZ322" s="833" t="s">
        <v>9510</v>
      </c>
      <c r="ADB322" s="833" t="s">
        <v>9510</v>
      </c>
      <c r="ADD322" s="833" t="s">
        <v>9510</v>
      </c>
      <c r="ADF322" s="833" t="s">
        <v>9510</v>
      </c>
      <c r="ADH322" s="833" t="s">
        <v>9510</v>
      </c>
      <c r="ADJ322" s="833" t="s">
        <v>9510</v>
      </c>
      <c r="ADL322" s="833" t="s">
        <v>9510</v>
      </c>
      <c r="ADN322" s="833" t="s">
        <v>9510</v>
      </c>
      <c r="ADP322" s="833" t="s">
        <v>9510</v>
      </c>
      <c r="ADR322" s="833" t="s">
        <v>9510</v>
      </c>
      <c r="ADT322" s="833" t="s">
        <v>9510</v>
      </c>
      <c r="ADV322" s="833" t="s">
        <v>9510</v>
      </c>
      <c r="ADX322" s="833" t="s">
        <v>9510</v>
      </c>
      <c r="ADZ322" s="833" t="s">
        <v>9510</v>
      </c>
      <c r="AEB322" s="833" t="s">
        <v>9510</v>
      </c>
      <c r="AED322" s="833" t="s">
        <v>9510</v>
      </c>
      <c r="AEF322" s="833" t="s">
        <v>9510</v>
      </c>
      <c r="AEH322" s="833" t="s">
        <v>9510</v>
      </c>
      <c r="AEJ322" s="833" t="s">
        <v>9510</v>
      </c>
      <c r="AEL322" s="833" t="s">
        <v>9510</v>
      </c>
      <c r="AEN322" s="833" t="s">
        <v>9510</v>
      </c>
      <c r="AEP322" s="833" t="s">
        <v>9510</v>
      </c>
      <c r="AER322" s="833" t="s">
        <v>9510</v>
      </c>
      <c r="AET322" s="833" t="s">
        <v>9510</v>
      </c>
      <c r="AEV322" s="833" t="s">
        <v>9510</v>
      </c>
      <c r="AEX322" s="833" t="s">
        <v>9510</v>
      </c>
      <c r="AEZ322" s="833" t="s">
        <v>9510</v>
      </c>
      <c r="AFB322" s="833" t="s">
        <v>9510</v>
      </c>
      <c r="AFD322" s="833" t="s">
        <v>9510</v>
      </c>
      <c r="AFF322" s="833" t="s">
        <v>9510</v>
      </c>
      <c r="AFH322" s="833" t="s">
        <v>9510</v>
      </c>
      <c r="AFJ322" s="833" t="s">
        <v>9510</v>
      </c>
      <c r="AFL322" s="833" t="s">
        <v>9510</v>
      </c>
      <c r="AFN322" s="833" t="s">
        <v>9510</v>
      </c>
      <c r="AFP322" s="833" t="s">
        <v>9510</v>
      </c>
      <c r="AFR322" s="833" t="s">
        <v>9510</v>
      </c>
      <c r="AFT322" s="833" t="s">
        <v>9510</v>
      </c>
      <c r="AFV322" s="833" t="s">
        <v>9510</v>
      </c>
      <c r="AFX322" s="833" t="s">
        <v>9510</v>
      </c>
      <c r="AFZ322" s="833" t="s">
        <v>9510</v>
      </c>
      <c r="AGB322" s="833" t="s">
        <v>9510</v>
      </c>
      <c r="AGD322" s="833" t="s">
        <v>9510</v>
      </c>
      <c r="AGF322" s="833" t="s">
        <v>9510</v>
      </c>
      <c r="AGH322" s="833" t="s">
        <v>9510</v>
      </c>
      <c r="AGJ322" s="833" t="s">
        <v>9510</v>
      </c>
      <c r="AGL322" s="833" t="s">
        <v>9510</v>
      </c>
      <c r="AGN322" s="833" t="s">
        <v>9510</v>
      </c>
      <c r="AGP322" s="833" t="s">
        <v>9510</v>
      </c>
      <c r="AGR322" s="833" t="s">
        <v>9510</v>
      </c>
      <c r="AGT322" s="833" t="s">
        <v>9510</v>
      </c>
      <c r="AGV322" s="833" t="s">
        <v>9510</v>
      </c>
      <c r="AGX322" s="833" t="s">
        <v>9510</v>
      </c>
      <c r="AGZ322" s="833" t="s">
        <v>9510</v>
      </c>
      <c r="AHB322" s="833" t="s">
        <v>9510</v>
      </c>
      <c r="AHD322" s="833" t="s">
        <v>9510</v>
      </c>
      <c r="AHF322" s="833" t="s">
        <v>9510</v>
      </c>
      <c r="AHH322" s="833" t="s">
        <v>9510</v>
      </c>
      <c r="AHJ322" s="833" t="s">
        <v>9510</v>
      </c>
      <c r="AHL322" s="833" t="s">
        <v>9510</v>
      </c>
      <c r="AHN322" s="833" t="s">
        <v>9510</v>
      </c>
      <c r="AHP322" s="833" t="s">
        <v>9510</v>
      </c>
      <c r="AHR322" s="833" t="s">
        <v>9510</v>
      </c>
      <c r="AHT322" s="833" t="s">
        <v>9510</v>
      </c>
      <c r="AHV322" s="833" t="s">
        <v>9510</v>
      </c>
      <c r="AHX322" s="833" t="s">
        <v>9510</v>
      </c>
      <c r="AHZ322" s="833" t="s">
        <v>9510</v>
      </c>
      <c r="AIB322" s="833" t="s">
        <v>9510</v>
      </c>
      <c r="AID322" s="833" t="s">
        <v>9510</v>
      </c>
      <c r="AIF322" s="833" t="s">
        <v>9510</v>
      </c>
      <c r="AIH322" s="833" t="s">
        <v>9510</v>
      </c>
      <c r="AIJ322" s="833" t="s">
        <v>9510</v>
      </c>
      <c r="AIL322" s="833" t="s">
        <v>9510</v>
      </c>
      <c r="AIN322" s="833" t="s">
        <v>9510</v>
      </c>
      <c r="AIP322" s="833" t="s">
        <v>9510</v>
      </c>
      <c r="AIR322" s="833" t="s">
        <v>9510</v>
      </c>
      <c r="AIT322" s="833" t="s">
        <v>9510</v>
      </c>
      <c r="AIV322" s="833" t="s">
        <v>9510</v>
      </c>
      <c r="AIX322" s="833" t="s">
        <v>9510</v>
      </c>
      <c r="AIZ322" s="833" t="s">
        <v>9510</v>
      </c>
      <c r="AJB322" s="833" t="s">
        <v>9510</v>
      </c>
      <c r="AJD322" s="833" t="s">
        <v>9510</v>
      </c>
      <c r="AJF322" s="833" t="s">
        <v>9510</v>
      </c>
      <c r="AJH322" s="833" t="s">
        <v>9510</v>
      </c>
      <c r="AJJ322" s="833" t="s">
        <v>9510</v>
      </c>
      <c r="AJL322" s="833" t="s">
        <v>9510</v>
      </c>
      <c r="AJN322" s="833" t="s">
        <v>9510</v>
      </c>
      <c r="AJP322" s="833" t="s">
        <v>9510</v>
      </c>
      <c r="AJR322" s="833" t="s">
        <v>9510</v>
      </c>
      <c r="AJT322" s="833" t="s">
        <v>9510</v>
      </c>
      <c r="AJV322" s="833" t="s">
        <v>9510</v>
      </c>
      <c r="AJX322" s="833" t="s">
        <v>9510</v>
      </c>
      <c r="AJZ322" s="833" t="s">
        <v>9510</v>
      </c>
      <c r="AKB322" s="833" t="s">
        <v>9510</v>
      </c>
      <c r="AKD322" s="833" t="s">
        <v>9510</v>
      </c>
      <c r="AKF322" s="833" t="s">
        <v>9510</v>
      </c>
      <c r="AKH322" s="833" t="s">
        <v>9510</v>
      </c>
      <c r="AKJ322" s="833" t="s">
        <v>9510</v>
      </c>
      <c r="AKL322" s="833" t="s">
        <v>9510</v>
      </c>
      <c r="AKN322" s="833" t="s">
        <v>9510</v>
      </c>
      <c r="AKP322" s="833" t="s">
        <v>9510</v>
      </c>
      <c r="AKR322" s="833" t="s">
        <v>9510</v>
      </c>
      <c r="AKT322" s="833" t="s">
        <v>9510</v>
      </c>
      <c r="AKV322" s="833" t="s">
        <v>9510</v>
      </c>
      <c r="AKX322" s="833" t="s">
        <v>9510</v>
      </c>
      <c r="AKZ322" s="833" t="s">
        <v>9510</v>
      </c>
      <c r="ALB322" s="833" t="s">
        <v>9510</v>
      </c>
      <c r="ALD322" s="833" t="s">
        <v>9510</v>
      </c>
      <c r="ALF322" s="833" t="s">
        <v>9510</v>
      </c>
      <c r="ALH322" s="833" t="s">
        <v>9510</v>
      </c>
      <c r="ALJ322" s="833" t="s">
        <v>9510</v>
      </c>
      <c r="ALL322" s="833" t="s">
        <v>9510</v>
      </c>
      <c r="ALN322" s="833" t="s">
        <v>9510</v>
      </c>
      <c r="ALP322" s="833" t="s">
        <v>9510</v>
      </c>
      <c r="ALR322" s="833" t="s">
        <v>9510</v>
      </c>
      <c r="ALT322" s="833" t="s">
        <v>9510</v>
      </c>
      <c r="ALV322" s="833" t="s">
        <v>9510</v>
      </c>
      <c r="ALX322" s="833" t="s">
        <v>9510</v>
      </c>
      <c r="ALZ322" s="833" t="s">
        <v>9510</v>
      </c>
      <c r="AMB322" s="833" t="s">
        <v>9510</v>
      </c>
      <c r="AMD322" s="833" t="s">
        <v>9510</v>
      </c>
      <c r="AMF322" s="833" t="s">
        <v>9510</v>
      </c>
      <c r="AMH322" s="833" t="s">
        <v>9510</v>
      </c>
      <c r="AMJ322" s="833" t="s">
        <v>9510</v>
      </c>
      <c r="AML322" s="833" t="s">
        <v>9510</v>
      </c>
      <c r="AMN322" s="833" t="s">
        <v>9510</v>
      </c>
      <c r="AMP322" s="833" t="s">
        <v>9510</v>
      </c>
      <c r="AMR322" s="833" t="s">
        <v>9510</v>
      </c>
      <c r="AMT322" s="833" t="s">
        <v>9510</v>
      </c>
      <c r="AMV322" s="833" t="s">
        <v>9510</v>
      </c>
      <c r="AMX322" s="833" t="s">
        <v>9510</v>
      </c>
      <c r="AMZ322" s="833" t="s">
        <v>9510</v>
      </c>
      <c r="ANB322" s="833" t="s">
        <v>9510</v>
      </c>
      <c r="AND322" s="833" t="s">
        <v>9510</v>
      </c>
      <c r="ANF322" s="833" t="s">
        <v>9510</v>
      </c>
      <c r="ANH322" s="833" t="s">
        <v>9510</v>
      </c>
      <c r="ANJ322" s="833" t="s">
        <v>9510</v>
      </c>
      <c r="ANL322" s="833" t="s">
        <v>9510</v>
      </c>
      <c r="ANN322" s="833" t="s">
        <v>9510</v>
      </c>
      <c r="ANP322" s="833" t="s">
        <v>9510</v>
      </c>
      <c r="ANR322" s="833" t="s">
        <v>9510</v>
      </c>
      <c r="ANT322" s="833" t="s">
        <v>9510</v>
      </c>
      <c r="ANV322" s="833" t="s">
        <v>9510</v>
      </c>
      <c r="ANX322" s="833" t="s">
        <v>9510</v>
      </c>
      <c r="ANZ322" s="833" t="s">
        <v>9510</v>
      </c>
      <c r="AOB322" s="833" t="s">
        <v>9510</v>
      </c>
      <c r="AOD322" s="833" t="s">
        <v>9510</v>
      </c>
      <c r="AOF322" s="833" t="s">
        <v>9510</v>
      </c>
      <c r="AOH322" s="833" t="s">
        <v>9510</v>
      </c>
      <c r="AOJ322" s="833" t="s">
        <v>9510</v>
      </c>
      <c r="AOL322" s="833" t="s">
        <v>9510</v>
      </c>
      <c r="AON322" s="833" t="s">
        <v>9510</v>
      </c>
      <c r="AOP322" s="833" t="s">
        <v>9510</v>
      </c>
      <c r="AOR322" s="833" t="s">
        <v>9510</v>
      </c>
      <c r="AOT322" s="833" t="s">
        <v>9510</v>
      </c>
      <c r="AOV322" s="833" t="s">
        <v>9510</v>
      </c>
      <c r="AOX322" s="833" t="s">
        <v>9510</v>
      </c>
      <c r="AOZ322" s="833" t="s">
        <v>9510</v>
      </c>
      <c r="APB322" s="833" t="s">
        <v>9510</v>
      </c>
      <c r="APD322" s="833" t="s">
        <v>9510</v>
      </c>
      <c r="APF322" s="833" t="s">
        <v>9510</v>
      </c>
      <c r="APH322" s="833" t="s">
        <v>9510</v>
      </c>
      <c r="APJ322" s="833" t="s">
        <v>9510</v>
      </c>
      <c r="APL322" s="833" t="s">
        <v>9510</v>
      </c>
      <c r="APN322" s="833" t="s">
        <v>9510</v>
      </c>
      <c r="APP322" s="833" t="s">
        <v>9510</v>
      </c>
      <c r="APR322" s="833" t="s">
        <v>9510</v>
      </c>
      <c r="APT322" s="833" t="s">
        <v>9510</v>
      </c>
      <c r="APV322" s="833" t="s">
        <v>9510</v>
      </c>
      <c r="APX322" s="833" t="s">
        <v>9510</v>
      </c>
      <c r="APZ322" s="833" t="s">
        <v>9510</v>
      </c>
      <c r="AQB322" s="833" t="s">
        <v>9510</v>
      </c>
      <c r="AQD322" s="833" t="s">
        <v>9510</v>
      </c>
      <c r="AQF322" s="833" t="s">
        <v>9510</v>
      </c>
      <c r="AQH322" s="833" t="s">
        <v>9510</v>
      </c>
      <c r="AQJ322" s="833" t="s">
        <v>9510</v>
      </c>
      <c r="AQL322" s="833" t="s">
        <v>9510</v>
      </c>
      <c r="AQN322" s="833" t="s">
        <v>9510</v>
      </c>
      <c r="AQP322" s="833" t="s">
        <v>9510</v>
      </c>
      <c r="AQR322" s="833" t="s">
        <v>9510</v>
      </c>
      <c r="AQT322" s="833" t="s">
        <v>9510</v>
      </c>
      <c r="AQV322" s="833" t="s">
        <v>9510</v>
      </c>
      <c r="AQX322" s="833" t="s">
        <v>9510</v>
      </c>
      <c r="AQZ322" s="833" t="s">
        <v>9510</v>
      </c>
      <c r="ARB322" s="833" t="s">
        <v>9510</v>
      </c>
      <c r="ARD322" s="833" t="s">
        <v>9510</v>
      </c>
      <c r="ARF322" s="833" t="s">
        <v>9510</v>
      </c>
      <c r="ARH322" s="833" t="s">
        <v>9510</v>
      </c>
      <c r="ARJ322" s="833" t="s">
        <v>9510</v>
      </c>
      <c r="ARL322" s="833" t="s">
        <v>9510</v>
      </c>
      <c r="ARN322" s="833" t="s">
        <v>9510</v>
      </c>
      <c r="ARP322" s="833" t="s">
        <v>9510</v>
      </c>
      <c r="ARR322" s="833" t="s">
        <v>9510</v>
      </c>
      <c r="ART322" s="833" t="s">
        <v>9510</v>
      </c>
      <c r="ARV322" s="833" t="s">
        <v>9510</v>
      </c>
      <c r="ARX322" s="833" t="s">
        <v>9510</v>
      </c>
      <c r="ARZ322" s="833" t="s">
        <v>9510</v>
      </c>
      <c r="ASB322" s="833" t="s">
        <v>9510</v>
      </c>
      <c r="ASD322" s="833" t="s">
        <v>9510</v>
      </c>
      <c r="ASF322" s="833" t="s">
        <v>9510</v>
      </c>
      <c r="ASH322" s="833" t="s">
        <v>9510</v>
      </c>
      <c r="ASJ322" s="833" t="s">
        <v>9510</v>
      </c>
      <c r="ASL322" s="833" t="s">
        <v>9510</v>
      </c>
      <c r="ASN322" s="833" t="s">
        <v>9510</v>
      </c>
      <c r="ASP322" s="833" t="s">
        <v>9510</v>
      </c>
      <c r="ASR322" s="833" t="s">
        <v>9510</v>
      </c>
      <c r="AST322" s="833" t="s">
        <v>9510</v>
      </c>
      <c r="ASV322" s="833" t="s">
        <v>9510</v>
      </c>
      <c r="ASX322" s="833" t="s">
        <v>9510</v>
      </c>
      <c r="ASZ322" s="833" t="s">
        <v>9510</v>
      </c>
      <c r="ATB322" s="833" t="s">
        <v>9510</v>
      </c>
      <c r="ATD322" s="833" t="s">
        <v>9510</v>
      </c>
      <c r="ATF322" s="833" t="s">
        <v>9510</v>
      </c>
      <c r="ATH322" s="833" t="s">
        <v>9510</v>
      </c>
      <c r="ATJ322" s="833" t="s">
        <v>9510</v>
      </c>
      <c r="ATL322" s="833" t="s">
        <v>9510</v>
      </c>
      <c r="ATN322" s="833" t="s">
        <v>9510</v>
      </c>
      <c r="ATP322" s="833" t="s">
        <v>9510</v>
      </c>
      <c r="ATR322" s="833" t="s">
        <v>9510</v>
      </c>
      <c r="ATT322" s="833" t="s">
        <v>9510</v>
      </c>
      <c r="ATV322" s="833" t="s">
        <v>9510</v>
      </c>
      <c r="ATX322" s="833" t="s">
        <v>9510</v>
      </c>
      <c r="ATZ322" s="833" t="s">
        <v>9510</v>
      </c>
      <c r="AUB322" s="833" t="s">
        <v>9510</v>
      </c>
      <c r="AUD322" s="833" t="s">
        <v>9510</v>
      </c>
      <c r="AUF322" s="833" t="s">
        <v>9510</v>
      </c>
      <c r="AUH322" s="833" t="s">
        <v>9510</v>
      </c>
      <c r="AUJ322" s="833" t="s">
        <v>9510</v>
      </c>
      <c r="AUL322" s="833" t="s">
        <v>9510</v>
      </c>
      <c r="AUN322" s="833" t="s">
        <v>9510</v>
      </c>
      <c r="AUP322" s="833" t="s">
        <v>9510</v>
      </c>
      <c r="AUR322" s="833" t="s">
        <v>9510</v>
      </c>
      <c r="AUT322" s="833" t="s">
        <v>9510</v>
      </c>
      <c r="AUV322" s="833" t="s">
        <v>9510</v>
      </c>
      <c r="AUX322" s="833" t="s">
        <v>9510</v>
      </c>
      <c r="AUZ322" s="833" t="s">
        <v>9510</v>
      </c>
      <c r="AVB322" s="833" t="s">
        <v>9510</v>
      </c>
      <c r="AVD322" s="833" t="s">
        <v>9510</v>
      </c>
      <c r="AVF322" s="833" t="s">
        <v>9510</v>
      </c>
      <c r="AVH322" s="833" t="s">
        <v>9510</v>
      </c>
      <c r="AVJ322" s="833" t="s">
        <v>9510</v>
      </c>
      <c r="AVL322" s="833" t="s">
        <v>9510</v>
      </c>
      <c r="AVN322" s="833" t="s">
        <v>9510</v>
      </c>
      <c r="AVP322" s="833" t="s">
        <v>9510</v>
      </c>
      <c r="AVR322" s="833" t="s">
        <v>9510</v>
      </c>
      <c r="AVT322" s="833" t="s">
        <v>9510</v>
      </c>
      <c r="AVV322" s="833" t="s">
        <v>9510</v>
      </c>
      <c r="AVX322" s="833" t="s">
        <v>9510</v>
      </c>
      <c r="AVZ322" s="833" t="s">
        <v>9510</v>
      </c>
      <c r="AWB322" s="833" t="s">
        <v>9510</v>
      </c>
      <c r="AWD322" s="833" t="s">
        <v>9510</v>
      </c>
      <c r="AWF322" s="833" t="s">
        <v>9510</v>
      </c>
      <c r="AWH322" s="833" t="s">
        <v>9510</v>
      </c>
      <c r="AWJ322" s="833" t="s">
        <v>9510</v>
      </c>
      <c r="AWL322" s="833" t="s">
        <v>9510</v>
      </c>
      <c r="AWN322" s="833" t="s">
        <v>9510</v>
      </c>
      <c r="AWP322" s="833" t="s">
        <v>9510</v>
      </c>
      <c r="AWR322" s="833" t="s">
        <v>9510</v>
      </c>
      <c r="AWT322" s="833" t="s">
        <v>9510</v>
      </c>
      <c r="AWV322" s="833" t="s">
        <v>9510</v>
      </c>
      <c r="AWX322" s="833" t="s">
        <v>9510</v>
      </c>
      <c r="AWZ322" s="833" t="s">
        <v>9510</v>
      </c>
      <c r="AXB322" s="833" t="s">
        <v>9510</v>
      </c>
      <c r="AXD322" s="833" t="s">
        <v>9510</v>
      </c>
      <c r="AXF322" s="833" t="s">
        <v>9510</v>
      </c>
      <c r="AXH322" s="833" t="s">
        <v>9510</v>
      </c>
      <c r="AXJ322" s="833" t="s">
        <v>9510</v>
      </c>
      <c r="AXL322" s="833" t="s">
        <v>9510</v>
      </c>
      <c r="AXN322" s="833" t="s">
        <v>9510</v>
      </c>
      <c r="AXP322" s="833" t="s">
        <v>9510</v>
      </c>
      <c r="AXR322" s="833" t="s">
        <v>9510</v>
      </c>
      <c r="AXT322" s="833" t="s">
        <v>9510</v>
      </c>
      <c r="AXV322" s="833" t="s">
        <v>9510</v>
      </c>
      <c r="AXX322" s="833" t="s">
        <v>9510</v>
      </c>
      <c r="AXZ322" s="833" t="s">
        <v>9510</v>
      </c>
      <c r="AYB322" s="833" t="s">
        <v>9510</v>
      </c>
      <c r="AYD322" s="833" t="s">
        <v>9510</v>
      </c>
      <c r="AYF322" s="833" t="s">
        <v>9510</v>
      </c>
      <c r="AYH322" s="833" t="s">
        <v>9510</v>
      </c>
      <c r="AYJ322" s="833" t="s">
        <v>9510</v>
      </c>
      <c r="AYL322" s="833" t="s">
        <v>9510</v>
      </c>
      <c r="AYN322" s="833" t="s">
        <v>9510</v>
      </c>
      <c r="AYP322" s="833" t="s">
        <v>9510</v>
      </c>
      <c r="AYR322" s="833" t="s">
        <v>9510</v>
      </c>
      <c r="AYT322" s="833" t="s">
        <v>9510</v>
      </c>
      <c r="AYV322" s="833" t="s">
        <v>9510</v>
      </c>
      <c r="AYX322" s="833" t="s">
        <v>9510</v>
      </c>
      <c r="AYZ322" s="833" t="s">
        <v>9510</v>
      </c>
      <c r="AZB322" s="833" t="s">
        <v>9510</v>
      </c>
      <c r="AZD322" s="833" t="s">
        <v>9510</v>
      </c>
      <c r="AZF322" s="833" t="s">
        <v>9510</v>
      </c>
      <c r="AZH322" s="833" t="s">
        <v>9510</v>
      </c>
      <c r="AZJ322" s="833" t="s">
        <v>9510</v>
      </c>
      <c r="AZL322" s="833" t="s">
        <v>9510</v>
      </c>
      <c r="AZN322" s="833" t="s">
        <v>9510</v>
      </c>
      <c r="AZP322" s="833" t="s">
        <v>9510</v>
      </c>
      <c r="AZR322" s="833" t="s">
        <v>9510</v>
      </c>
      <c r="AZT322" s="833" t="s">
        <v>9510</v>
      </c>
      <c r="AZV322" s="833" t="s">
        <v>9510</v>
      </c>
      <c r="AZX322" s="833" t="s">
        <v>9510</v>
      </c>
      <c r="AZZ322" s="833" t="s">
        <v>9510</v>
      </c>
      <c r="BAB322" s="833" t="s">
        <v>9510</v>
      </c>
      <c r="BAD322" s="833" t="s">
        <v>9510</v>
      </c>
      <c r="BAF322" s="833" t="s">
        <v>9510</v>
      </c>
      <c r="BAH322" s="833" t="s">
        <v>9510</v>
      </c>
      <c r="BAJ322" s="833" t="s">
        <v>9510</v>
      </c>
      <c r="BAL322" s="833" t="s">
        <v>9510</v>
      </c>
      <c r="BAN322" s="833" t="s">
        <v>9510</v>
      </c>
      <c r="BAP322" s="833" t="s">
        <v>9510</v>
      </c>
      <c r="BAR322" s="833" t="s">
        <v>9510</v>
      </c>
      <c r="BAT322" s="833" t="s">
        <v>9510</v>
      </c>
      <c r="BAV322" s="833" t="s">
        <v>9510</v>
      </c>
      <c r="BAX322" s="833" t="s">
        <v>9510</v>
      </c>
      <c r="BAZ322" s="833" t="s">
        <v>9510</v>
      </c>
      <c r="BBB322" s="833" t="s">
        <v>9510</v>
      </c>
      <c r="BBD322" s="833" t="s">
        <v>9510</v>
      </c>
      <c r="BBF322" s="833" t="s">
        <v>9510</v>
      </c>
      <c r="BBH322" s="833" t="s">
        <v>9510</v>
      </c>
      <c r="BBJ322" s="833" t="s">
        <v>9510</v>
      </c>
      <c r="BBL322" s="833" t="s">
        <v>9510</v>
      </c>
      <c r="BBN322" s="833" t="s">
        <v>9510</v>
      </c>
      <c r="BBP322" s="833" t="s">
        <v>9510</v>
      </c>
      <c r="BBR322" s="833" t="s">
        <v>9510</v>
      </c>
      <c r="BBT322" s="833" t="s">
        <v>9510</v>
      </c>
      <c r="BBV322" s="833" t="s">
        <v>9510</v>
      </c>
      <c r="BBX322" s="833" t="s">
        <v>9510</v>
      </c>
      <c r="BBZ322" s="833" t="s">
        <v>9510</v>
      </c>
      <c r="BCB322" s="833" t="s">
        <v>9510</v>
      </c>
      <c r="BCD322" s="833" t="s">
        <v>9510</v>
      </c>
      <c r="BCF322" s="833" t="s">
        <v>9510</v>
      </c>
      <c r="BCH322" s="833" t="s">
        <v>9510</v>
      </c>
      <c r="BCJ322" s="833" t="s">
        <v>9510</v>
      </c>
      <c r="BCL322" s="833" t="s">
        <v>9510</v>
      </c>
      <c r="BCN322" s="833" t="s">
        <v>9510</v>
      </c>
      <c r="BCP322" s="833" t="s">
        <v>9510</v>
      </c>
      <c r="BCR322" s="833" t="s">
        <v>9510</v>
      </c>
      <c r="BCT322" s="833" t="s">
        <v>9510</v>
      </c>
      <c r="BCV322" s="833" t="s">
        <v>9510</v>
      </c>
      <c r="BCX322" s="833" t="s">
        <v>9510</v>
      </c>
      <c r="BCZ322" s="833" t="s">
        <v>9510</v>
      </c>
      <c r="BDB322" s="833" t="s">
        <v>9510</v>
      </c>
      <c r="BDD322" s="833" t="s">
        <v>9510</v>
      </c>
      <c r="BDF322" s="833" t="s">
        <v>9510</v>
      </c>
      <c r="BDH322" s="833" t="s">
        <v>9510</v>
      </c>
      <c r="BDJ322" s="833" t="s">
        <v>9510</v>
      </c>
      <c r="BDL322" s="833" t="s">
        <v>9510</v>
      </c>
      <c r="BDN322" s="833" t="s">
        <v>9510</v>
      </c>
      <c r="BDP322" s="833" t="s">
        <v>9510</v>
      </c>
      <c r="BDR322" s="833" t="s">
        <v>9510</v>
      </c>
      <c r="BDT322" s="833" t="s">
        <v>9510</v>
      </c>
      <c r="BDV322" s="833" t="s">
        <v>9510</v>
      </c>
      <c r="BDX322" s="833" t="s">
        <v>9510</v>
      </c>
      <c r="BDZ322" s="833" t="s">
        <v>9510</v>
      </c>
      <c r="BEB322" s="833" t="s">
        <v>9510</v>
      </c>
      <c r="BED322" s="833" t="s">
        <v>9510</v>
      </c>
      <c r="BEF322" s="833" t="s">
        <v>9510</v>
      </c>
      <c r="BEH322" s="833" t="s">
        <v>9510</v>
      </c>
      <c r="BEJ322" s="833" t="s">
        <v>9510</v>
      </c>
      <c r="BEL322" s="833" t="s">
        <v>9510</v>
      </c>
      <c r="BEN322" s="833" t="s">
        <v>9510</v>
      </c>
      <c r="BEP322" s="833" t="s">
        <v>9510</v>
      </c>
      <c r="BER322" s="833" t="s">
        <v>9510</v>
      </c>
      <c r="BET322" s="833" t="s">
        <v>9510</v>
      </c>
      <c r="BEV322" s="833" t="s">
        <v>9510</v>
      </c>
      <c r="BEX322" s="833" t="s">
        <v>9510</v>
      </c>
      <c r="BEZ322" s="833" t="s">
        <v>9510</v>
      </c>
      <c r="BFB322" s="833" t="s">
        <v>9510</v>
      </c>
      <c r="BFD322" s="833" t="s">
        <v>9510</v>
      </c>
      <c r="BFF322" s="833" t="s">
        <v>9510</v>
      </c>
      <c r="BFH322" s="833" t="s">
        <v>9510</v>
      </c>
      <c r="BFJ322" s="833" t="s">
        <v>9510</v>
      </c>
      <c r="BFL322" s="833" t="s">
        <v>9510</v>
      </c>
      <c r="BFN322" s="833" t="s">
        <v>9510</v>
      </c>
      <c r="BFP322" s="833" t="s">
        <v>9510</v>
      </c>
      <c r="BFR322" s="833" t="s">
        <v>9510</v>
      </c>
      <c r="BFT322" s="833" t="s">
        <v>9510</v>
      </c>
      <c r="BFV322" s="833" t="s">
        <v>9510</v>
      </c>
      <c r="BFX322" s="833" t="s">
        <v>9510</v>
      </c>
      <c r="BFZ322" s="833" t="s">
        <v>9510</v>
      </c>
      <c r="BGB322" s="833" t="s">
        <v>9510</v>
      </c>
      <c r="BGD322" s="833" t="s">
        <v>9510</v>
      </c>
      <c r="BGF322" s="833" t="s">
        <v>9510</v>
      </c>
      <c r="BGH322" s="833" t="s">
        <v>9510</v>
      </c>
      <c r="BGJ322" s="833" t="s">
        <v>9510</v>
      </c>
      <c r="BGL322" s="833" t="s">
        <v>9510</v>
      </c>
      <c r="BGN322" s="833" t="s">
        <v>9510</v>
      </c>
      <c r="BGP322" s="833" t="s">
        <v>9510</v>
      </c>
      <c r="BGR322" s="833" t="s">
        <v>9510</v>
      </c>
      <c r="BGT322" s="833" t="s">
        <v>9510</v>
      </c>
      <c r="BGV322" s="833" t="s">
        <v>9510</v>
      </c>
      <c r="BGX322" s="833" t="s">
        <v>9510</v>
      </c>
      <c r="BGZ322" s="833" t="s">
        <v>9510</v>
      </c>
      <c r="BHB322" s="833" t="s">
        <v>9510</v>
      </c>
      <c r="BHD322" s="833" t="s">
        <v>9510</v>
      </c>
      <c r="BHF322" s="833" t="s">
        <v>9510</v>
      </c>
      <c r="BHH322" s="833" t="s">
        <v>9510</v>
      </c>
      <c r="BHJ322" s="833" t="s">
        <v>9510</v>
      </c>
      <c r="BHL322" s="833" t="s">
        <v>9510</v>
      </c>
      <c r="BHN322" s="833" t="s">
        <v>9510</v>
      </c>
      <c r="BHP322" s="833" t="s">
        <v>9510</v>
      </c>
      <c r="BHR322" s="833" t="s">
        <v>9510</v>
      </c>
      <c r="BHT322" s="833" t="s">
        <v>9510</v>
      </c>
      <c r="BHV322" s="833" t="s">
        <v>9510</v>
      </c>
      <c r="BHX322" s="833" t="s">
        <v>9510</v>
      </c>
      <c r="BHZ322" s="833" t="s">
        <v>9510</v>
      </c>
      <c r="BIB322" s="833" t="s">
        <v>9510</v>
      </c>
      <c r="BID322" s="833" t="s">
        <v>9510</v>
      </c>
      <c r="BIF322" s="833" t="s">
        <v>9510</v>
      </c>
      <c r="BIH322" s="833" t="s">
        <v>9510</v>
      </c>
      <c r="BIJ322" s="833" t="s">
        <v>9510</v>
      </c>
      <c r="BIL322" s="833" t="s">
        <v>9510</v>
      </c>
      <c r="BIN322" s="833" t="s">
        <v>9510</v>
      </c>
      <c r="BIP322" s="833" t="s">
        <v>9510</v>
      </c>
      <c r="BIR322" s="833" t="s">
        <v>9510</v>
      </c>
      <c r="BIT322" s="833" t="s">
        <v>9510</v>
      </c>
      <c r="BIV322" s="833" t="s">
        <v>9510</v>
      </c>
      <c r="BIX322" s="833" t="s">
        <v>9510</v>
      </c>
      <c r="BIZ322" s="833" t="s">
        <v>9510</v>
      </c>
      <c r="BJB322" s="833" t="s">
        <v>9510</v>
      </c>
      <c r="BJD322" s="833" t="s">
        <v>9510</v>
      </c>
      <c r="BJF322" s="833" t="s">
        <v>9510</v>
      </c>
      <c r="BJH322" s="833" t="s">
        <v>9510</v>
      </c>
      <c r="BJJ322" s="833" t="s">
        <v>9510</v>
      </c>
      <c r="BJL322" s="833" t="s">
        <v>9510</v>
      </c>
      <c r="BJN322" s="833" t="s">
        <v>9510</v>
      </c>
      <c r="BJP322" s="833" t="s">
        <v>9510</v>
      </c>
      <c r="BJR322" s="833" t="s">
        <v>9510</v>
      </c>
      <c r="BJT322" s="833" t="s">
        <v>9510</v>
      </c>
      <c r="BJV322" s="833" t="s">
        <v>9510</v>
      </c>
      <c r="BJX322" s="833" t="s">
        <v>9510</v>
      </c>
      <c r="BJZ322" s="833" t="s">
        <v>9510</v>
      </c>
      <c r="BKB322" s="833" t="s">
        <v>9510</v>
      </c>
      <c r="BKD322" s="833" t="s">
        <v>9510</v>
      </c>
      <c r="BKF322" s="833" t="s">
        <v>9510</v>
      </c>
      <c r="BKH322" s="833" t="s">
        <v>9510</v>
      </c>
      <c r="BKJ322" s="833" t="s">
        <v>9510</v>
      </c>
      <c r="BKL322" s="833" t="s">
        <v>9510</v>
      </c>
      <c r="BKN322" s="833" t="s">
        <v>9510</v>
      </c>
      <c r="BKP322" s="833" t="s">
        <v>9510</v>
      </c>
      <c r="BKR322" s="833" t="s">
        <v>9510</v>
      </c>
      <c r="BKT322" s="833" t="s">
        <v>9510</v>
      </c>
      <c r="BKV322" s="833" t="s">
        <v>9510</v>
      </c>
      <c r="BKX322" s="833" t="s">
        <v>9510</v>
      </c>
      <c r="BKZ322" s="833" t="s">
        <v>9510</v>
      </c>
      <c r="BLB322" s="833" t="s">
        <v>9510</v>
      </c>
      <c r="BLD322" s="833" t="s">
        <v>9510</v>
      </c>
      <c r="BLF322" s="833" t="s">
        <v>9510</v>
      </c>
      <c r="BLH322" s="833" t="s">
        <v>9510</v>
      </c>
      <c r="BLJ322" s="833" t="s">
        <v>9510</v>
      </c>
      <c r="BLL322" s="833" t="s">
        <v>9510</v>
      </c>
      <c r="BLN322" s="833" t="s">
        <v>9510</v>
      </c>
      <c r="BLP322" s="833" t="s">
        <v>9510</v>
      </c>
      <c r="BLR322" s="833" t="s">
        <v>9510</v>
      </c>
      <c r="BLT322" s="833" t="s">
        <v>9510</v>
      </c>
      <c r="BLV322" s="833" t="s">
        <v>9510</v>
      </c>
      <c r="BLX322" s="833" t="s">
        <v>9510</v>
      </c>
      <c r="BLZ322" s="833" t="s">
        <v>9510</v>
      </c>
      <c r="BMB322" s="833" t="s">
        <v>9510</v>
      </c>
      <c r="BMD322" s="833" t="s">
        <v>9510</v>
      </c>
      <c r="BMF322" s="833" t="s">
        <v>9510</v>
      </c>
      <c r="BMH322" s="833" t="s">
        <v>9510</v>
      </c>
      <c r="BMJ322" s="833" t="s">
        <v>9510</v>
      </c>
      <c r="BML322" s="833" t="s">
        <v>9510</v>
      </c>
      <c r="BMN322" s="833" t="s">
        <v>9510</v>
      </c>
      <c r="BMP322" s="833" t="s">
        <v>9510</v>
      </c>
      <c r="BMR322" s="833" t="s">
        <v>9510</v>
      </c>
      <c r="BMT322" s="833" t="s">
        <v>9510</v>
      </c>
      <c r="BMV322" s="833" t="s">
        <v>9510</v>
      </c>
      <c r="BMX322" s="833" t="s">
        <v>9510</v>
      </c>
      <c r="BMZ322" s="833" t="s">
        <v>9510</v>
      </c>
      <c r="BNB322" s="833" t="s">
        <v>9510</v>
      </c>
      <c r="BND322" s="833" t="s">
        <v>9510</v>
      </c>
      <c r="BNF322" s="833" t="s">
        <v>9510</v>
      </c>
      <c r="BNH322" s="833" t="s">
        <v>9510</v>
      </c>
      <c r="BNJ322" s="833" t="s">
        <v>9510</v>
      </c>
      <c r="BNL322" s="833" t="s">
        <v>9510</v>
      </c>
      <c r="BNN322" s="833" t="s">
        <v>9510</v>
      </c>
      <c r="BNP322" s="833" t="s">
        <v>9510</v>
      </c>
      <c r="BNR322" s="833" t="s">
        <v>9510</v>
      </c>
      <c r="BNT322" s="833" t="s">
        <v>9510</v>
      </c>
      <c r="BNV322" s="833" t="s">
        <v>9510</v>
      </c>
      <c r="BNX322" s="833" t="s">
        <v>9510</v>
      </c>
      <c r="BNZ322" s="833" t="s">
        <v>9510</v>
      </c>
      <c r="BOB322" s="833" t="s">
        <v>9510</v>
      </c>
      <c r="BOD322" s="833" t="s">
        <v>9510</v>
      </c>
      <c r="BOF322" s="833" t="s">
        <v>9510</v>
      </c>
      <c r="BOH322" s="833" t="s">
        <v>9510</v>
      </c>
      <c r="BOJ322" s="833" t="s">
        <v>9510</v>
      </c>
      <c r="BOL322" s="833" t="s">
        <v>9510</v>
      </c>
      <c r="BON322" s="833" t="s">
        <v>9510</v>
      </c>
      <c r="BOP322" s="833" t="s">
        <v>9510</v>
      </c>
      <c r="BOR322" s="833" t="s">
        <v>9510</v>
      </c>
      <c r="BOT322" s="833" t="s">
        <v>9510</v>
      </c>
      <c r="BOV322" s="833" t="s">
        <v>9510</v>
      </c>
      <c r="BOX322" s="833" t="s">
        <v>9510</v>
      </c>
      <c r="BOZ322" s="833" t="s">
        <v>9510</v>
      </c>
      <c r="BPB322" s="833" t="s">
        <v>9510</v>
      </c>
      <c r="BPD322" s="833" t="s">
        <v>9510</v>
      </c>
      <c r="BPF322" s="833" t="s">
        <v>9510</v>
      </c>
      <c r="BPH322" s="833" t="s">
        <v>9510</v>
      </c>
      <c r="BPJ322" s="833" t="s">
        <v>9510</v>
      </c>
      <c r="BPL322" s="833" t="s">
        <v>9510</v>
      </c>
      <c r="BPN322" s="833" t="s">
        <v>9510</v>
      </c>
      <c r="BPP322" s="833" t="s">
        <v>9510</v>
      </c>
      <c r="BPR322" s="833" t="s">
        <v>9510</v>
      </c>
      <c r="BPT322" s="833" t="s">
        <v>9510</v>
      </c>
      <c r="BPV322" s="833" t="s">
        <v>9510</v>
      </c>
      <c r="BPX322" s="833" t="s">
        <v>9510</v>
      </c>
      <c r="BPZ322" s="833" t="s">
        <v>9510</v>
      </c>
      <c r="BQB322" s="833" t="s">
        <v>9510</v>
      </c>
      <c r="BQD322" s="833" t="s">
        <v>9510</v>
      </c>
      <c r="BQF322" s="833" t="s">
        <v>9510</v>
      </c>
      <c r="BQH322" s="833" t="s">
        <v>9510</v>
      </c>
      <c r="BQJ322" s="833" t="s">
        <v>9510</v>
      </c>
      <c r="BQL322" s="833" t="s">
        <v>9510</v>
      </c>
      <c r="BQN322" s="833" t="s">
        <v>9510</v>
      </c>
      <c r="BQP322" s="833" t="s">
        <v>9510</v>
      </c>
      <c r="BQR322" s="833" t="s">
        <v>9510</v>
      </c>
      <c r="BQT322" s="833" t="s">
        <v>9510</v>
      </c>
      <c r="BQV322" s="833" t="s">
        <v>9510</v>
      </c>
      <c r="BQX322" s="833" t="s">
        <v>9510</v>
      </c>
      <c r="BQZ322" s="833" t="s">
        <v>9510</v>
      </c>
      <c r="BRB322" s="833" t="s">
        <v>9510</v>
      </c>
      <c r="BRD322" s="833" t="s">
        <v>9510</v>
      </c>
      <c r="BRF322" s="833" t="s">
        <v>9510</v>
      </c>
      <c r="BRH322" s="833" t="s">
        <v>9510</v>
      </c>
      <c r="BRJ322" s="833" t="s">
        <v>9510</v>
      </c>
      <c r="BRL322" s="833" t="s">
        <v>9510</v>
      </c>
      <c r="BRN322" s="833" t="s">
        <v>9510</v>
      </c>
      <c r="BRP322" s="833" t="s">
        <v>9510</v>
      </c>
      <c r="BRR322" s="833" t="s">
        <v>9510</v>
      </c>
      <c r="BRT322" s="833" t="s">
        <v>9510</v>
      </c>
      <c r="BRV322" s="833" t="s">
        <v>9510</v>
      </c>
      <c r="BRX322" s="833" t="s">
        <v>9510</v>
      </c>
      <c r="BRZ322" s="833" t="s">
        <v>9510</v>
      </c>
      <c r="BSB322" s="833" t="s">
        <v>9510</v>
      </c>
      <c r="BSD322" s="833" t="s">
        <v>9510</v>
      </c>
      <c r="BSF322" s="833" t="s">
        <v>9510</v>
      </c>
      <c r="BSH322" s="833" t="s">
        <v>9510</v>
      </c>
      <c r="BSJ322" s="833" t="s">
        <v>9510</v>
      </c>
      <c r="BSL322" s="833" t="s">
        <v>9510</v>
      </c>
      <c r="BSN322" s="833" t="s">
        <v>9510</v>
      </c>
      <c r="BSP322" s="833" t="s">
        <v>9510</v>
      </c>
      <c r="BSR322" s="833" t="s">
        <v>9510</v>
      </c>
      <c r="BST322" s="833" t="s">
        <v>9510</v>
      </c>
      <c r="BSV322" s="833" t="s">
        <v>9510</v>
      </c>
      <c r="BSX322" s="833" t="s">
        <v>9510</v>
      </c>
      <c r="BSZ322" s="833" t="s">
        <v>9510</v>
      </c>
      <c r="BTB322" s="833" t="s">
        <v>9510</v>
      </c>
      <c r="BTD322" s="833" t="s">
        <v>9510</v>
      </c>
      <c r="BTF322" s="833" t="s">
        <v>9510</v>
      </c>
      <c r="BTH322" s="833" t="s">
        <v>9510</v>
      </c>
      <c r="BTJ322" s="833" t="s">
        <v>9510</v>
      </c>
      <c r="BTL322" s="833" t="s">
        <v>9510</v>
      </c>
      <c r="BTN322" s="833" t="s">
        <v>9510</v>
      </c>
      <c r="BTP322" s="833" t="s">
        <v>9510</v>
      </c>
      <c r="BTR322" s="833" t="s">
        <v>9510</v>
      </c>
      <c r="BTT322" s="833" t="s">
        <v>9510</v>
      </c>
      <c r="BTV322" s="833" t="s">
        <v>9510</v>
      </c>
      <c r="BTX322" s="833" t="s">
        <v>9510</v>
      </c>
      <c r="BTZ322" s="833" t="s">
        <v>9510</v>
      </c>
      <c r="BUB322" s="833" t="s">
        <v>9510</v>
      </c>
      <c r="BUD322" s="833" t="s">
        <v>9510</v>
      </c>
      <c r="BUF322" s="833" t="s">
        <v>9510</v>
      </c>
      <c r="BUH322" s="833" t="s">
        <v>9510</v>
      </c>
      <c r="BUJ322" s="833" t="s">
        <v>9510</v>
      </c>
      <c r="BUL322" s="833" t="s">
        <v>9510</v>
      </c>
      <c r="BUN322" s="833" t="s">
        <v>9510</v>
      </c>
      <c r="BUP322" s="833" t="s">
        <v>9510</v>
      </c>
      <c r="BUR322" s="833" t="s">
        <v>9510</v>
      </c>
      <c r="BUT322" s="833" t="s">
        <v>9510</v>
      </c>
      <c r="BUV322" s="833" t="s">
        <v>9510</v>
      </c>
      <c r="BUX322" s="833" t="s">
        <v>9510</v>
      </c>
      <c r="BUZ322" s="833" t="s">
        <v>9510</v>
      </c>
      <c r="BVB322" s="833" t="s">
        <v>9510</v>
      </c>
      <c r="BVD322" s="833" t="s">
        <v>9510</v>
      </c>
      <c r="BVF322" s="833" t="s">
        <v>9510</v>
      </c>
      <c r="BVH322" s="833" t="s">
        <v>9510</v>
      </c>
      <c r="BVJ322" s="833" t="s">
        <v>9510</v>
      </c>
      <c r="BVL322" s="833" t="s">
        <v>9510</v>
      </c>
      <c r="BVN322" s="833" t="s">
        <v>9510</v>
      </c>
      <c r="BVP322" s="833" t="s">
        <v>9510</v>
      </c>
      <c r="BVR322" s="833" t="s">
        <v>9510</v>
      </c>
      <c r="BVT322" s="833" t="s">
        <v>9510</v>
      </c>
      <c r="BVV322" s="833" t="s">
        <v>9510</v>
      </c>
      <c r="BVX322" s="833" t="s">
        <v>9510</v>
      </c>
      <c r="BVZ322" s="833" t="s">
        <v>9510</v>
      </c>
      <c r="BWB322" s="833" t="s">
        <v>9510</v>
      </c>
      <c r="BWD322" s="833" t="s">
        <v>9510</v>
      </c>
      <c r="BWF322" s="833" t="s">
        <v>9510</v>
      </c>
      <c r="BWH322" s="833" t="s">
        <v>9510</v>
      </c>
      <c r="BWJ322" s="833" t="s">
        <v>9510</v>
      </c>
      <c r="BWL322" s="833" t="s">
        <v>9510</v>
      </c>
      <c r="BWN322" s="833" t="s">
        <v>9510</v>
      </c>
      <c r="BWP322" s="833" t="s">
        <v>9510</v>
      </c>
      <c r="BWR322" s="833" t="s">
        <v>9510</v>
      </c>
      <c r="BWT322" s="833" t="s">
        <v>9510</v>
      </c>
      <c r="BWV322" s="833" t="s">
        <v>9510</v>
      </c>
      <c r="BWX322" s="833" t="s">
        <v>9510</v>
      </c>
      <c r="BWZ322" s="833" t="s">
        <v>9510</v>
      </c>
      <c r="BXB322" s="833" t="s">
        <v>9510</v>
      </c>
      <c r="BXD322" s="833" t="s">
        <v>9510</v>
      </c>
      <c r="BXF322" s="833" t="s">
        <v>9510</v>
      </c>
      <c r="BXH322" s="833" t="s">
        <v>9510</v>
      </c>
      <c r="BXJ322" s="833" t="s">
        <v>9510</v>
      </c>
      <c r="BXL322" s="833" t="s">
        <v>9510</v>
      </c>
      <c r="BXN322" s="833" t="s">
        <v>9510</v>
      </c>
      <c r="BXP322" s="833" t="s">
        <v>9510</v>
      </c>
      <c r="BXR322" s="833" t="s">
        <v>9510</v>
      </c>
      <c r="BXT322" s="833" t="s">
        <v>9510</v>
      </c>
      <c r="BXV322" s="833" t="s">
        <v>9510</v>
      </c>
      <c r="BXX322" s="833" t="s">
        <v>9510</v>
      </c>
      <c r="BXZ322" s="833" t="s">
        <v>9510</v>
      </c>
      <c r="BYB322" s="833" t="s">
        <v>9510</v>
      </c>
      <c r="BYD322" s="833" t="s">
        <v>9510</v>
      </c>
      <c r="BYF322" s="833" t="s">
        <v>9510</v>
      </c>
      <c r="BYH322" s="833" t="s">
        <v>9510</v>
      </c>
      <c r="BYJ322" s="833" t="s">
        <v>9510</v>
      </c>
      <c r="BYL322" s="833" t="s">
        <v>9510</v>
      </c>
      <c r="BYN322" s="833" t="s">
        <v>9510</v>
      </c>
      <c r="BYP322" s="833" t="s">
        <v>9510</v>
      </c>
      <c r="BYR322" s="833" t="s">
        <v>9510</v>
      </c>
      <c r="BYT322" s="833" t="s">
        <v>9510</v>
      </c>
      <c r="BYV322" s="833" t="s">
        <v>9510</v>
      </c>
      <c r="BYX322" s="833" t="s">
        <v>9510</v>
      </c>
      <c r="BYZ322" s="833" t="s">
        <v>9510</v>
      </c>
      <c r="BZB322" s="833" t="s">
        <v>9510</v>
      </c>
      <c r="BZD322" s="833" t="s">
        <v>9510</v>
      </c>
      <c r="BZF322" s="833" t="s">
        <v>9510</v>
      </c>
      <c r="BZH322" s="833" t="s">
        <v>9510</v>
      </c>
      <c r="BZJ322" s="833" t="s">
        <v>9510</v>
      </c>
      <c r="BZL322" s="833" t="s">
        <v>9510</v>
      </c>
      <c r="BZN322" s="833" t="s">
        <v>9510</v>
      </c>
      <c r="BZP322" s="833" t="s">
        <v>9510</v>
      </c>
      <c r="BZR322" s="833" t="s">
        <v>9510</v>
      </c>
      <c r="BZT322" s="833" t="s">
        <v>9510</v>
      </c>
      <c r="BZV322" s="833" t="s">
        <v>9510</v>
      </c>
      <c r="BZX322" s="833" t="s">
        <v>9510</v>
      </c>
      <c r="BZZ322" s="833" t="s">
        <v>9510</v>
      </c>
      <c r="CAB322" s="833" t="s">
        <v>9510</v>
      </c>
      <c r="CAD322" s="833" t="s">
        <v>9510</v>
      </c>
      <c r="CAF322" s="833" t="s">
        <v>9510</v>
      </c>
      <c r="CAH322" s="833" t="s">
        <v>9510</v>
      </c>
      <c r="CAJ322" s="833" t="s">
        <v>9510</v>
      </c>
      <c r="CAL322" s="833" t="s">
        <v>9510</v>
      </c>
      <c r="CAN322" s="833" t="s">
        <v>9510</v>
      </c>
      <c r="CAP322" s="833" t="s">
        <v>9510</v>
      </c>
      <c r="CAR322" s="833" t="s">
        <v>9510</v>
      </c>
      <c r="CAT322" s="833" t="s">
        <v>9510</v>
      </c>
      <c r="CAV322" s="833" t="s">
        <v>9510</v>
      </c>
      <c r="CAX322" s="833" t="s">
        <v>9510</v>
      </c>
      <c r="CAZ322" s="833" t="s">
        <v>9510</v>
      </c>
      <c r="CBB322" s="833" t="s">
        <v>9510</v>
      </c>
      <c r="CBD322" s="833" t="s">
        <v>9510</v>
      </c>
      <c r="CBF322" s="833" t="s">
        <v>9510</v>
      </c>
      <c r="CBH322" s="833" t="s">
        <v>9510</v>
      </c>
      <c r="CBJ322" s="833" t="s">
        <v>9510</v>
      </c>
      <c r="CBL322" s="833" t="s">
        <v>9510</v>
      </c>
      <c r="CBN322" s="833" t="s">
        <v>9510</v>
      </c>
      <c r="CBP322" s="833" t="s">
        <v>9510</v>
      </c>
      <c r="CBR322" s="833" t="s">
        <v>9510</v>
      </c>
      <c r="CBT322" s="833" t="s">
        <v>9510</v>
      </c>
      <c r="CBV322" s="833" t="s">
        <v>9510</v>
      </c>
      <c r="CBX322" s="833" t="s">
        <v>9510</v>
      </c>
      <c r="CBZ322" s="833" t="s">
        <v>9510</v>
      </c>
      <c r="CCB322" s="833" t="s">
        <v>9510</v>
      </c>
      <c r="CCD322" s="833" t="s">
        <v>9510</v>
      </c>
      <c r="CCF322" s="833" t="s">
        <v>9510</v>
      </c>
      <c r="CCH322" s="833" t="s">
        <v>9510</v>
      </c>
      <c r="CCJ322" s="833" t="s">
        <v>9510</v>
      </c>
      <c r="CCL322" s="833" t="s">
        <v>9510</v>
      </c>
      <c r="CCN322" s="833" t="s">
        <v>9510</v>
      </c>
      <c r="CCP322" s="833" t="s">
        <v>9510</v>
      </c>
      <c r="CCR322" s="833" t="s">
        <v>9510</v>
      </c>
      <c r="CCT322" s="833" t="s">
        <v>9510</v>
      </c>
      <c r="CCV322" s="833" t="s">
        <v>9510</v>
      </c>
      <c r="CCX322" s="833" t="s">
        <v>9510</v>
      </c>
      <c r="CCZ322" s="833" t="s">
        <v>9510</v>
      </c>
      <c r="CDB322" s="833" t="s">
        <v>9510</v>
      </c>
      <c r="CDD322" s="833" t="s">
        <v>9510</v>
      </c>
      <c r="CDF322" s="833" t="s">
        <v>9510</v>
      </c>
      <c r="CDH322" s="833" t="s">
        <v>9510</v>
      </c>
      <c r="CDJ322" s="833" t="s">
        <v>9510</v>
      </c>
      <c r="CDL322" s="833" t="s">
        <v>9510</v>
      </c>
      <c r="CDN322" s="833" t="s">
        <v>9510</v>
      </c>
      <c r="CDP322" s="833" t="s">
        <v>9510</v>
      </c>
      <c r="CDR322" s="833" t="s">
        <v>9510</v>
      </c>
      <c r="CDT322" s="833" t="s">
        <v>9510</v>
      </c>
      <c r="CDV322" s="833" t="s">
        <v>9510</v>
      </c>
      <c r="CDX322" s="833" t="s">
        <v>9510</v>
      </c>
      <c r="CDZ322" s="833" t="s">
        <v>9510</v>
      </c>
      <c r="CEB322" s="833" t="s">
        <v>9510</v>
      </c>
      <c r="CED322" s="833" t="s">
        <v>9510</v>
      </c>
      <c r="CEF322" s="833" t="s">
        <v>9510</v>
      </c>
      <c r="CEH322" s="833" t="s">
        <v>9510</v>
      </c>
      <c r="CEJ322" s="833" t="s">
        <v>9510</v>
      </c>
      <c r="CEL322" s="833" t="s">
        <v>9510</v>
      </c>
      <c r="CEN322" s="833" t="s">
        <v>9510</v>
      </c>
      <c r="CEP322" s="833" t="s">
        <v>9510</v>
      </c>
      <c r="CER322" s="833" t="s">
        <v>9510</v>
      </c>
      <c r="CET322" s="833" t="s">
        <v>9510</v>
      </c>
      <c r="CEV322" s="833" t="s">
        <v>9510</v>
      </c>
      <c r="CEX322" s="833" t="s">
        <v>9510</v>
      </c>
      <c r="CEZ322" s="833" t="s">
        <v>9510</v>
      </c>
      <c r="CFB322" s="833" t="s">
        <v>9510</v>
      </c>
      <c r="CFD322" s="833" t="s">
        <v>9510</v>
      </c>
      <c r="CFF322" s="833" t="s">
        <v>9510</v>
      </c>
      <c r="CFH322" s="833" t="s">
        <v>9510</v>
      </c>
      <c r="CFJ322" s="833" t="s">
        <v>9510</v>
      </c>
      <c r="CFL322" s="833" t="s">
        <v>9510</v>
      </c>
      <c r="CFN322" s="833" t="s">
        <v>9510</v>
      </c>
      <c r="CFP322" s="833" t="s">
        <v>9510</v>
      </c>
      <c r="CFR322" s="833" t="s">
        <v>9510</v>
      </c>
      <c r="CFT322" s="833" t="s">
        <v>9510</v>
      </c>
      <c r="CFV322" s="833" t="s">
        <v>9510</v>
      </c>
      <c r="CFX322" s="833" t="s">
        <v>9510</v>
      </c>
      <c r="CFZ322" s="833" t="s">
        <v>9510</v>
      </c>
      <c r="CGB322" s="833" t="s">
        <v>9510</v>
      </c>
      <c r="CGD322" s="833" t="s">
        <v>9510</v>
      </c>
      <c r="CGF322" s="833" t="s">
        <v>9510</v>
      </c>
      <c r="CGH322" s="833" t="s">
        <v>9510</v>
      </c>
      <c r="CGJ322" s="833" t="s">
        <v>9510</v>
      </c>
      <c r="CGL322" s="833" t="s">
        <v>9510</v>
      </c>
      <c r="CGN322" s="833" t="s">
        <v>9510</v>
      </c>
      <c r="CGP322" s="833" t="s">
        <v>9510</v>
      </c>
      <c r="CGR322" s="833" t="s">
        <v>9510</v>
      </c>
      <c r="CGT322" s="833" t="s">
        <v>9510</v>
      </c>
      <c r="CGV322" s="833" t="s">
        <v>9510</v>
      </c>
      <c r="CGX322" s="833" t="s">
        <v>9510</v>
      </c>
      <c r="CGZ322" s="833" t="s">
        <v>9510</v>
      </c>
      <c r="CHB322" s="833" t="s">
        <v>9510</v>
      </c>
      <c r="CHD322" s="833" t="s">
        <v>9510</v>
      </c>
      <c r="CHF322" s="833" t="s">
        <v>9510</v>
      </c>
      <c r="CHH322" s="833" t="s">
        <v>9510</v>
      </c>
      <c r="CHJ322" s="833" t="s">
        <v>9510</v>
      </c>
      <c r="CHL322" s="833" t="s">
        <v>9510</v>
      </c>
      <c r="CHN322" s="833" t="s">
        <v>9510</v>
      </c>
      <c r="CHP322" s="833" t="s">
        <v>9510</v>
      </c>
      <c r="CHR322" s="833" t="s">
        <v>9510</v>
      </c>
      <c r="CHT322" s="833" t="s">
        <v>9510</v>
      </c>
      <c r="CHV322" s="833" t="s">
        <v>9510</v>
      </c>
      <c r="CHX322" s="833" t="s">
        <v>9510</v>
      </c>
      <c r="CHZ322" s="833" t="s">
        <v>9510</v>
      </c>
      <c r="CIB322" s="833" t="s">
        <v>9510</v>
      </c>
      <c r="CID322" s="833" t="s">
        <v>9510</v>
      </c>
      <c r="CIF322" s="833" t="s">
        <v>9510</v>
      </c>
      <c r="CIH322" s="833" t="s">
        <v>9510</v>
      </c>
      <c r="CIJ322" s="833" t="s">
        <v>9510</v>
      </c>
      <c r="CIL322" s="833" t="s">
        <v>9510</v>
      </c>
      <c r="CIN322" s="833" t="s">
        <v>9510</v>
      </c>
      <c r="CIP322" s="833" t="s">
        <v>9510</v>
      </c>
      <c r="CIR322" s="833" t="s">
        <v>9510</v>
      </c>
      <c r="CIT322" s="833" t="s">
        <v>9510</v>
      </c>
      <c r="CIV322" s="833" t="s">
        <v>9510</v>
      </c>
      <c r="CIX322" s="833" t="s">
        <v>9510</v>
      </c>
      <c r="CIZ322" s="833" t="s">
        <v>9510</v>
      </c>
      <c r="CJB322" s="833" t="s">
        <v>9510</v>
      </c>
      <c r="CJD322" s="833" t="s">
        <v>9510</v>
      </c>
      <c r="CJF322" s="833" t="s">
        <v>9510</v>
      </c>
      <c r="CJH322" s="833" t="s">
        <v>9510</v>
      </c>
      <c r="CJJ322" s="833" t="s">
        <v>9510</v>
      </c>
      <c r="CJL322" s="833" t="s">
        <v>9510</v>
      </c>
      <c r="CJN322" s="833" t="s">
        <v>9510</v>
      </c>
      <c r="CJP322" s="833" t="s">
        <v>9510</v>
      </c>
      <c r="CJR322" s="833" t="s">
        <v>9510</v>
      </c>
      <c r="CJT322" s="833" t="s">
        <v>9510</v>
      </c>
      <c r="CJV322" s="833" t="s">
        <v>9510</v>
      </c>
      <c r="CJX322" s="833" t="s">
        <v>9510</v>
      </c>
      <c r="CJZ322" s="833" t="s">
        <v>9510</v>
      </c>
      <c r="CKB322" s="833" t="s">
        <v>9510</v>
      </c>
      <c r="CKD322" s="833" t="s">
        <v>9510</v>
      </c>
      <c r="CKF322" s="833" t="s">
        <v>9510</v>
      </c>
      <c r="CKH322" s="833" t="s">
        <v>9510</v>
      </c>
      <c r="CKJ322" s="833" t="s">
        <v>9510</v>
      </c>
      <c r="CKL322" s="833" t="s">
        <v>9510</v>
      </c>
      <c r="CKN322" s="833" t="s">
        <v>9510</v>
      </c>
      <c r="CKP322" s="833" t="s">
        <v>9510</v>
      </c>
      <c r="CKR322" s="833" t="s">
        <v>9510</v>
      </c>
      <c r="CKT322" s="833" t="s">
        <v>9510</v>
      </c>
      <c r="CKV322" s="833" t="s">
        <v>9510</v>
      </c>
      <c r="CKX322" s="833" t="s">
        <v>9510</v>
      </c>
      <c r="CKZ322" s="833" t="s">
        <v>9510</v>
      </c>
      <c r="CLB322" s="833" t="s">
        <v>9510</v>
      </c>
      <c r="CLD322" s="833" t="s">
        <v>9510</v>
      </c>
      <c r="CLF322" s="833" t="s">
        <v>9510</v>
      </c>
      <c r="CLH322" s="833" t="s">
        <v>9510</v>
      </c>
      <c r="CLJ322" s="833" t="s">
        <v>9510</v>
      </c>
      <c r="CLL322" s="833" t="s">
        <v>9510</v>
      </c>
      <c r="CLN322" s="833" t="s">
        <v>9510</v>
      </c>
      <c r="CLP322" s="833" t="s">
        <v>9510</v>
      </c>
      <c r="CLR322" s="833" t="s">
        <v>9510</v>
      </c>
      <c r="CLT322" s="833" t="s">
        <v>9510</v>
      </c>
      <c r="CLV322" s="833" t="s">
        <v>9510</v>
      </c>
      <c r="CLX322" s="833" t="s">
        <v>9510</v>
      </c>
      <c r="CLZ322" s="833" t="s">
        <v>9510</v>
      </c>
      <c r="CMB322" s="833" t="s">
        <v>9510</v>
      </c>
      <c r="CMD322" s="833" t="s">
        <v>9510</v>
      </c>
      <c r="CMF322" s="833" t="s">
        <v>9510</v>
      </c>
      <c r="CMH322" s="833" t="s">
        <v>9510</v>
      </c>
      <c r="CMJ322" s="833" t="s">
        <v>9510</v>
      </c>
      <c r="CML322" s="833" t="s">
        <v>9510</v>
      </c>
      <c r="CMN322" s="833" t="s">
        <v>9510</v>
      </c>
      <c r="CMP322" s="833" t="s">
        <v>9510</v>
      </c>
      <c r="CMR322" s="833" t="s">
        <v>9510</v>
      </c>
      <c r="CMT322" s="833" t="s">
        <v>9510</v>
      </c>
      <c r="CMV322" s="833" t="s">
        <v>9510</v>
      </c>
      <c r="CMX322" s="833" t="s">
        <v>9510</v>
      </c>
      <c r="CMZ322" s="833" t="s">
        <v>9510</v>
      </c>
      <c r="CNB322" s="833" t="s">
        <v>9510</v>
      </c>
      <c r="CND322" s="833" t="s">
        <v>9510</v>
      </c>
      <c r="CNF322" s="833" t="s">
        <v>9510</v>
      </c>
      <c r="CNH322" s="833" t="s">
        <v>9510</v>
      </c>
      <c r="CNJ322" s="833" t="s">
        <v>9510</v>
      </c>
      <c r="CNL322" s="833" t="s">
        <v>9510</v>
      </c>
      <c r="CNN322" s="833" t="s">
        <v>9510</v>
      </c>
      <c r="CNP322" s="833" t="s">
        <v>9510</v>
      </c>
      <c r="CNR322" s="833" t="s">
        <v>9510</v>
      </c>
      <c r="CNT322" s="833" t="s">
        <v>9510</v>
      </c>
      <c r="CNV322" s="833" t="s">
        <v>9510</v>
      </c>
      <c r="CNX322" s="833" t="s">
        <v>9510</v>
      </c>
      <c r="CNZ322" s="833" t="s">
        <v>9510</v>
      </c>
      <c r="COB322" s="833" t="s">
        <v>9510</v>
      </c>
      <c r="COD322" s="833" t="s">
        <v>9510</v>
      </c>
      <c r="COF322" s="833" t="s">
        <v>9510</v>
      </c>
      <c r="COH322" s="833" t="s">
        <v>9510</v>
      </c>
      <c r="COJ322" s="833" t="s">
        <v>9510</v>
      </c>
      <c r="COL322" s="833" t="s">
        <v>9510</v>
      </c>
      <c r="CON322" s="833" t="s">
        <v>9510</v>
      </c>
      <c r="COP322" s="833" t="s">
        <v>9510</v>
      </c>
      <c r="COR322" s="833" t="s">
        <v>9510</v>
      </c>
      <c r="COT322" s="833" t="s">
        <v>9510</v>
      </c>
      <c r="COV322" s="833" t="s">
        <v>9510</v>
      </c>
      <c r="COX322" s="833" t="s">
        <v>9510</v>
      </c>
      <c r="COZ322" s="833" t="s">
        <v>9510</v>
      </c>
      <c r="CPB322" s="833" t="s">
        <v>9510</v>
      </c>
      <c r="CPD322" s="833" t="s">
        <v>9510</v>
      </c>
      <c r="CPF322" s="833" t="s">
        <v>9510</v>
      </c>
      <c r="CPH322" s="833" t="s">
        <v>9510</v>
      </c>
      <c r="CPJ322" s="833" t="s">
        <v>9510</v>
      </c>
      <c r="CPL322" s="833" t="s">
        <v>9510</v>
      </c>
      <c r="CPN322" s="833" t="s">
        <v>9510</v>
      </c>
      <c r="CPP322" s="833" t="s">
        <v>9510</v>
      </c>
      <c r="CPR322" s="833" t="s">
        <v>9510</v>
      </c>
      <c r="CPT322" s="833" t="s">
        <v>9510</v>
      </c>
      <c r="CPV322" s="833" t="s">
        <v>9510</v>
      </c>
      <c r="CPX322" s="833" t="s">
        <v>9510</v>
      </c>
      <c r="CPZ322" s="833" t="s">
        <v>9510</v>
      </c>
      <c r="CQB322" s="833" t="s">
        <v>9510</v>
      </c>
      <c r="CQD322" s="833" t="s">
        <v>9510</v>
      </c>
      <c r="CQF322" s="833" t="s">
        <v>9510</v>
      </c>
      <c r="CQH322" s="833" t="s">
        <v>9510</v>
      </c>
      <c r="CQJ322" s="833" t="s">
        <v>9510</v>
      </c>
      <c r="CQL322" s="833" t="s">
        <v>9510</v>
      </c>
      <c r="CQN322" s="833" t="s">
        <v>9510</v>
      </c>
      <c r="CQP322" s="833" t="s">
        <v>9510</v>
      </c>
      <c r="CQR322" s="833" t="s">
        <v>9510</v>
      </c>
      <c r="CQT322" s="833" t="s">
        <v>9510</v>
      </c>
      <c r="CQV322" s="833" t="s">
        <v>9510</v>
      </c>
      <c r="CQX322" s="833" t="s">
        <v>9510</v>
      </c>
      <c r="CQZ322" s="833" t="s">
        <v>9510</v>
      </c>
      <c r="CRB322" s="833" t="s">
        <v>9510</v>
      </c>
      <c r="CRD322" s="833" t="s">
        <v>9510</v>
      </c>
      <c r="CRF322" s="833" t="s">
        <v>9510</v>
      </c>
      <c r="CRH322" s="833" t="s">
        <v>9510</v>
      </c>
      <c r="CRJ322" s="833" t="s">
        <v>9510</v>
      </c>
      <c r="CRL322" s="833" t="s">
        <v>9510</v>
      </c>
      <c r="CRN322" s="833" t="s">
        <v>9510</v>
      </c>
      <c r="CRP322" s="833" t="s">
        <v>9510</v>
      </c>
      <c r="CRR322" s="833" t="s">
        <v>9510</v>
      </c>
      <c r="CRT322" s="833" t="s">
        <v>9510</v>
      </c>
      <c r="CRV322" s="833" t="s">
        <v>9510</v>
      </c>
      <c r="CRX322" s="833" t="s">
        <v>9510</v>
      </c>
      <c r="CRZ322" s="833" t="s">
        <v>9510</v>
      </c>
      <c r="CSB322" s="833" t="s">
        <v>9510</v>
      </c>
      <c r="CSD322" s="833" t="s">
        <v>9510</v>
      </c>
      <c r="CSF322" s="833" t="s">
        <v>9510</v>
      </c>
      <c r="CSH322" s="833" t="s">
        <v>9510</v>
      </c>
      <c r="CSJ322" s="833" t="s">
        <v>9510</v>
      </c>
      <c r="CSL322" s="833" t="s">
        <v>9510</v>
      </c>
      <c r="CSN322" s="833" t="s">
        <v>9510</v>
      </c>
      <c r="CSP322" s="833" t="s">
        <v>9510</v>
      </c>
      <c r="CSR322" s="833" t="s">
        <v>9510</v>
      </c>
      <c r="CST322" s="833" t="s">
        <v>9510</v>
      </c>
      <c r="CSV322" s="833" t="s">
        <v>9510</v>
      </c>
      <c r="CSX322" s="833" t="s">
        <v>9510</v>
      </c>
      <c r="CSZ322" s="833" t="s">
        <v>9510</v>
      </c>
      <c r="CTB322" s="833" t="s">
        <v>9510</v>
      </c>
      <c r="CTD322" s="833" t="s">
        <v>9510</v>
      </c>
      <c r="CTF322" s="833" t="s">
        <v>9510</v>
      </c>
      <c r="CTH322" s="833" t="s">
        <v>9510</v>
      </c>
      <c r="CTJ322" s="833" t="s">
        <v>9510</v>
      </c>
      <c r="CTL322" s="833" t="s">
        <v>9510</v>
      </c>
      <c r="CTN322" s="833" t="s">
        <v>9510</v>
      </c>
      <c r="CTP322" s="833" t="s">
        <v>9510</v>
      </c>
      <c r="CTR322" s="833" t="s">
        <v>9510</v>
      </c>
      <c r="CTT322" s="833" t="s">
        <v>9510</v>
      </c>
      <c r="CTV322" s="833" t="s">
        <v>9510</v>
      </c>
      <c r="CTX322" s="833" t="s">
        <v>9510</v>
      </c>
      <c r="CTZ322" s="833" t="s">
        <v>9510</v>
      </c>
      <c r="CUB322" s="833" t="s">
        <v>9510</v>
      </c>
      <c r="CUD322" s="833" t="s">
        <v>9510</v>
      </c>
      <c r="CUF322" s="833" t="s">
        <v>9510</v>
      </c>
      <c r="CUH322" s="833" t="s">
        <v>9510</v>
      </c>
      <c r="CUJ322" s="833" t="s">
        <v>9510</v>
      </c>
      <c r="CUL322" s="833" t="s">
        <v>9510</v>
      </c>
      <c r="CUN322" s="833" t="s">
        <v>9510</v>
      </c>
      <c r="CUP322" s="833" t="s">
        <v>9510</v>
      </c>
      <c r="CUR322" s="833" t="s">
        <v>9510</v>
      </c>
      <c r="CUT322" s="833" t="s">
        <v>9510</v>
      </c>
      <c r="CUV322" s="833" t="s">
        <v>9510</v>
      </c>
      <c r="CUX322" s="833" t="s">
        <v>9510</v>
      </c>
      <c r="CUZ322" s="833" t="s">
        <v>9510</v>
      </c>
      <c r="CVB322" s="833" t="s">
        <v>9510</v>
      </c>
      <c r="CVD322" s="833" t="s">
        <v>9510</v>
      </c>
      <c r="CVF322" s="833" t="s">
        <v>9510</v>
      </c>
      <c r="CVH322" s="833" t="s">
        <v>9510</v>
      </c>
      <c r="CVJ322" s="833" t="s">
        <v>9510</v>
      </c>
      <c r="CVL322" s="833" t="s">
        <v>9510</v>
      </c>
      <c r="CVN322" s="833" t="s">
        <v>9510</v>
      </c>
      <c r="CVP322" s="833" t="s">
        <v>9510</v>
      </c>
      <c r="CVR322" s="833" t="s">
        <v>9510</v>
      </c>
      <c r="CVT322" s="833" t="s">
        <v>9510</v>
      </c>
      <c r="CVV322" s="833" t="s">
        <v>9510</v>
      </c>
      <c r="CVX322" s="833" t="s">
        <v>9510</v>
      </c>
      <c r="CVZ322" s="833" t="s">
        <v>9510</v>
      </c>
      <c r="CWB322" s="833" t="s">
        <v>9510</v>
      </c>
      <c r="CWD322" s="833" t="s">
        <v>9510</v>
      </c>
      <c r="CWF322" s="833" t="s">
        <v>9510</v>
      </c>
      <c r="CWH322" s="833" t="s">
        <v>9510</v>
      </c>
      <c r="CWJ322" s="833" t="s">
        <v>9510</v>
      </c>
      <c r="CWL322" s="833" t="s">
        <v>9510</v>
      </c>
      <c r="CWN322" s="833" t="s">
        <v>9510</v>
      </c>
      <c r="CWP322" s="833" t="s">
        <v>9510</v>
      </c>
      <c r="CWR322" s="833" t="s">
        <v>9510</v>
      </c>
      <c r="CWT322" s="833" t="s">
        <v>9510</v>
      </c>
      <c r="CWV322" s="833" t="s">
        <v>9510</v>
      </c>
      <c r="CWX322" s="833" t="s">
        <v>9510</v>
      </c>
      <c r="CWZ322" s="833" t="s">
        <v>9510</v>
      </c>
      <c r="CXB322" s="833" t="s">
        <v>9510</v>
      </c>
      <c r="CXD322" s="833" t="s">
        <v>9510</v>
      </c>
      <c r="CXF322" s="833" t="s">
        <v>9510</v>
      </c>
      <c r="CXH322" s="833" t="s">
        <v>9510</v>
      </c>
      <c r="CXJ322" s="833" t="s">
        <v>9510</v>
      </c>
      <c r="CXL322" s="833" t="s">
        <v>9510</v>
      </c>
      <c r="CXN322" s="833" t="s">
        <v>9510</v>
      </c>
      <c r="CXP322" s="833" t="s">
        <v>9510</v>
      </c>
      <c r="CXR322" s="833" t="s">
        <v>9510</v>
      </c>
      <c r="CXT322" s="833" t="s">
        <v>9510</v>
      </c>
      <c r="CXV322" s="833" t="s">
        <v>9510</v>
      </c>
      <c r="CXX322" s="833" t="s">
        <v>9510</v>
      </c>
      <c r="CXZ322" s="833" t="s">
        <v>9510</v>
      </c>
      <c r="CYB322" s="833" t="s">
        <v>9510</v>
      </c>
      <c r="CYD322" s="833" t="s">
        <v>9510</v>
      </c>
      <c r="CYF322" s="833" t="s">
        <v>9510</v>
      </c>
      <c r="CYH322" s="833" t="s">
        <v>9510</v>
      </c>
      <c r="CYJ322" s="833" t="s">
        <v>9510</v>
      </c>
      <c r="CYL322" s="833" t="s">
        <v>9510</v>
      </c>
      <c r="CYN322" s="833" t="s">
        <v>9510</v>
      </c>
      <c r="CYP322" s="833" t="s">
        <v>9510</v>
      </c>
      <c r="CYR322" s="833" t="s">
        <v>9510</v>
      </c>
      <c r="CYT322" s="833" t="s">
        <v>9510</v>
      </c>
      <c r="CYV322" s="833" t="s">
        <v>9510</v>
      </c>
      <c r="CYX322" s="833" t="s">
        <v>9510</v>
      </c>
      <c r="CYZ322" s="833" t="s">
        <v>9510</v>
      </c>
      <c r="CZB322" s="833" t="s">
        <v>9510</v>
      </c>
      <c r="CZD322" s="833" t="s">
        <v>9510</v>
      </c>
      <c r="CZF322" s="833" t="s">
        <v>9510</v>
      </c>
      <c r="CZH322" s="833" t="s">
        <v>9510</v>
      </c>
      <c r="CZJ322" s="833" t="s">
        <v>9510</v>
      </c>
      <c r="CZL322" s="833" t="s">
        <v>9510</v>
      </c>
      <c r="CZN322" s="833" t="s">
        <v>9510</v>
      </c>
      <c r="CZP322" s="833" t="s">
        <v>9510</v>
      </c>
      <c r="CZR322" s="833" t="s">
        <v>9510</v>
      </c>
      <c r="CZT322" s="833" t="s">
        <v>9510</v>
      </c>
      <c r="CZV322" s="833" t="s">
        <v>9510</v>
      </c>
      <c r="CZX322" s="833" t="s">
        <v>9510</v>
      </c>
      <c r="CZZ322" s="833" t="s">
        <v>9510</v>
      </c>
      <c r="DAB322" s="833" t="s">
        <v>9510</v>
      </c>
      <c r="DAD322" s="833" t="s">
        <v>9510</v>
      </c>
      <c r="DAF322" s="833" t="s">
        <v>9510</v>
      </c>
      <c r="DAH322" s="833" t="s">
        <v>9510</v>
      </c>
      <c r="DAJ322" s="833" t="s">
        <v>9510</v>
      </c>
      <c r="DAL322" s="833" t="s">
        <v>9510</v>
      </c>
      <c r="DAN322" s="833" t="s">
        <v>9510</v>
      </c>
      <c r="DAP322" s="833" t="s">
        <v>9510</v>
      </c>
      <c r="DAR322" s="833" t="s">
        <v>9510</v>
      </c>
      <c r="DAT322" s="833" t="s">
        <v>9510</v>
      </c>
      <c r="DAV322" s="833" t="s">
        <v>9510</v>
      </c>
      <c r="DAX322" s="833" t="s">
        <v>9510</v>
      </c>
      <c r="DAZ322" s="833" t="s">
        <v>9510</v>
      </c>
      <c r="DBB322" s="833" t="s">
        <v>9510</v>
      </c>
      <c r="DBD322" s="833" t="s">
        <v>9510</v>
      </c>
      <c r="DBF322" s="833" t="s">
        <v>9510</v>
      </c>
      <c r="DBH322" s="833" t="s">
        <v>9510</v>
      </c>
      <c r="DBJ322" s="833" t="s">
        <v>9510</v>
      </c>
      <c r="DBL322" s="833" t="s">
        <v>9510</v>
      </c>
      <c r="DBN322" s="833" t="s">
        <v>9510</v>
      </c>
      <c r="DBP322" s="833" t="s">
        <v>9510</v>
      </c>
      <c r="DBR322" s="833" t="s">
        <v>9510</v>
      </c>
      <c r="DBT322" s="833" t="s">
        <v>9510</v>
      </c>
      <c r="DBV322" s="833" t="s">
        <v>9510</v>
      </c>
      <c r="DBX322" s="833" t="s">
        <v>9510</v>
      </c>
      <c r="DBZ322" s="833" t="s">
        <v>9510</v>
      </c>
      <c r="DCB322" s="833" t="s">
        <v>9510</v>
      </c>
      <c r="DCD322" s="833" t="s">
        <v>9510</v>
      </c>
      <c r="DCF322" s="833" t="s">
        <v>9510</v>
      </c>
      <c r="DCH322" s="833" t="s">
        <v>9510</v>
      </c>
      <c r="DCJ322" s="833" t="s">
        <v>9510</v>
      </c>
      <c r="DCL322" s="833" t="s">
        <v>9510</v>
      </c>
      <c r="DCN322" s="833" t="s">
        <v>9510</v>
      </c>
      <c r="DCP322" s="833" t="s">
        <v>9510</v>
      </c>
      <c r="DCR322" s="833" t="s">
        <v>9510</v>
      </c>
      <c r="DCT322" s="833" t="s">
        <v>9510</v>
      </c>
      <c r="DCV322" s="833" t="s">
        <v>9510</v>
      </c>
      <c r="DCX322" s="833" t="s">
        <v>9510</v>
      </c>
      <c r="DCZ322" s="833" t="s">
        <v>9510</v>
      </c>
      <c r="DDB322" s="833" t="s">
        <v>9510</v>
      </c>
      <c r="DDD322" s="833" t="s">
        <v>9510</v>
      </c>
      <c r="DDF322" s="833" t="s">
        <v>9510</v>
      </c>
      <c r="DDH322" s="833" t="s">
        <v>9510</v>
      </c>
      <c r="DDJ322" s="833" t="s">
        <v>9510</v>
      </c>
      <c r="DDL322" s="833" t="s">
        <v>9510</v>
      </c>
      <c r="DDN322" s="833" t="s">
        <v>9510</v>
      </c>
      <c r="DDP322" s="833" t="s">
        <v>9510</v>
      </c>
      <c r="DDR322" s="833" t="s">
        <v>9510</v>
      </c>
      <c r="DDT322" s="833" t="s">
        <v>9510</v>
      </c>
      <c r="DDV322" s="833" t="s">
        <v>9510</v>
      </c>
      <c r="DDX322" s="833" t="s">
        <v>9510</v>
      </c>
      <c r="DDZ322" s="833" t="s">
        <v>9510</v>
      </c>
      <c r="DEB322" s="833" t="s">
        <v>9510</v>
      </c>
      <c r="DED322" s="833" t="s">
        <v>9510</v>
      </c>
      <c r="DEF322" s="833" t="s">
        <v>9510</v>
      </c>
      <c r="DEH322" s="833" t="s">
        <v>9510</v>
      </c>
      <c r="DEJ322" s="833" t="s">
        <v>9510</v>
      </c>
      <c r="DEL322" s="833" t="s">
        <v>9510</v>
      </c>
      <c r="DEN322" s="833" t="s">
        <v>9510</v>
      </c>
      <c r="DEP322" s="833" t="s">
        <v>9510</v>
      </c>
      <c r="DER322" s="833" t="s">
        <v>9510</v>
      </c>
      <c r="DET322" s="833" t="s">
        <v>9510</v>
      </c>
      <c r="DEV322" s="833" t="s">
        <v>9510</v>
      </c>
      <c r="DEX322" s="833" t="s">
        <v>9510</v>
      </c>
      <c r="DEZ322" s="833" t="s">
        <v>9510</v>
      </c>
      <c r="DFB322" s="833" t="s">
        <v>9510</v>
      </c>
      <c r="DFD322" s="833" t="s">
        <v>9510</v>
      </c>
      <c r="DFF322" s="833" t="s">
        <v>9510</v>
      </c>
      <c r="DFH322" s="833" t="s">
        <v>9510</v>
      </c>
      <c r="DFJ322" s="833" t="s">
        <v>9510</v>
      </c>
      <c r="DFL322" s="833" t="s">
        <v>9510</v>
      </c>
      <c r="DFN322" s="833" t="s">
        <v>9510</v>
      </c>
      <c r="DFP322" s="833" t="s">
        <v>9510</v>
      </c>
      <c r="DFR322" s="833" t="s">
        <v>9510</v>
      </c>
      <c r="DFT322" s="833" t="s">
        <v>9510</v>
      </c>
      <c r="DFV322" s="833" t="s">
        <v>9510</v>
      </c>
      <c r="DFX322" s="833" t="s">
        <v>9510</v>
      </c>
      <c r="DFZ322" s="833" t="s">
        <v>9510</v>
      </c>
      <c r="DGB322" s="833" t="s">
        <v>9510</v>
      </c>
      <c r="DGD322" s="833" t="s">
        <v>9510</v>
      </c>
      <c r="DGF322" s="833" t="s">
        <v>9510</v>
      </c>
      <c r="DGH322" s="833" t="s">
        <v>9510</v>
      </c>
      <c r="DGJ322" s="833" t="s">
        <v>9510</v>
      </c>
      <c r="DGL322" s="833" t="s">
        <v>9510</v>
      </c>
      <c r="DGN322" s="833" t="s">
        <v>9510</v>
      </c>
      <c r="DGP322" s="833" t="s">
        <v>9510</v>
      </c>
      <c r="DGR322" s="833" t="s">
        <v>9510</v>
      </c>
      <c r="DGT322" s="833" t="s">
        <v>9510</v>
      </c>
      <c r="DGV322" s="833" t="s">
        <v>9510</v>
      </c>
      <c r="DGX322" s="833" t="s">
        <v>9510</v>
      </c>
      <c r="DGZ322" s="833" t="s">
        <v>9510</v>
      </c>
      <c r="DHB322" s="833" t="s">
        <v>9510</v>
      </c>
      <c r="DHD322" s="833" t="s">
        <v>9510</v>
      </c>
      <c r="DHF322" s="833" t="s">
        <v>9510</v>
      </c>
      <c r="DHH322" s="833" t="s">
        <v>9510</v>
      </c>
      <c r="DHJ322" s="833" t="s">
        <v>9510</v>
      </c>
      <c r="DHL322" s="833" t="s">
        <v>9510</v>
      </c>
      <c r="DHN322" s="833" t="s">
        <v>9510</v>
      </c>
      <c r="DHP322" s="833" t="s">
        <v>9510</v>
      </c>
      <c r="DHR322" s="833" t="s">
        <v>9510</v>
      </c>
      <c r="DHT322" s="833" t="s">
        <v>9510</v>
      </c>
      <c r="DHV322" s="833" t="s">
        <v>9510</v>
      </c>
      <c r="DHX322" s="833" t="s">
        <v>9510</v>
      </c>
      <c r="DHZ322" s="833" t="s">
        <v>9510</v>
      </c>
      <c r="DIB322" s="833" t="s">
        <v>9510</v>
      </c>
      <c r="DID322" s="833" t="s">
        <v>9510</v>
      </c>
      <c r="DIF322" s="833" t="s">
        <v>9510</v>
      </c>
      <c r="DIH322" s="833" t="s">
        <v>9510</v>
      </c>
      <c r="DIJ322" s="833" t="s">
        <v>9510</v>
      </c>
      <c r="DIL322" s="833" t="s">
        <v>9510</v>
      </c>
      <c r="DIN322" s="833" t="s">
        <v>9510</v>
      </c>
      <c r="DIP322" s="833" t="s">
        <v>9510</v>
      </c>
      <c r="DIR322" s="833" t="s">
        <v>9510</v>
      </c>
      <c r="DIT322" s="833" t="s">
        <v>9510</v>
      </c>
      <c r="DIV322" s="833" t="s">
        <v>9510</v>
      </c>
      <c r="DIX322" s="833" t="s">
        <v>9510</v>
      </c>
      <c r="DIZ322" s="833" t="s">
        <v>9510</v>
      </c>
      <c r="DJB322" s="833" t="s">
        <v>9510</v>
      </c>
      <c r="DJD322" s="833" t="s">
        <v>9510</v>
      </c>
      <c r="DJF322" s="833" t="s">
        <v>9510</v>
      </c>
      <c r="DJH322" s="833" t="s">
        <v>9510</v>
      </c>
      <c r="DJJ322" s="833" t="s">
        <v>9510</v>
      </c>
      <c r="DJL322" s="833" t="s">
        <v>9510</v>
      </c>
      <c r="DJN322" s="833" t="s">
        <v>9510</v>
      </c>
      <c r="DJP322" s="833" t="s">
        <v>9510</v>
      </c>
      <c r="DJR322" s="833" t="s">
        <v>9510</v>
      </c>
      <c r="DJT322" s="833" t="s">
        <v>9510</v>
      </c>
      <c r="DJV322" s="833" t="s">
        <v>9510</v>
      </c>
      <c r="DJX322" s="833" t="s">
        <v>9510</v>
      </c>
      <c r="DJZ322" s="833" t="s">
        <v>9510</v>
      </c>
      <c r="DKB322" s="833" t="s">
        <v>9510</v>
      </c>
      <c r="DKD322" s="833" t="s">
        <v>9510</v>
      </c>
      <c r="DKF322" s="833" t="s">
        <v>9510</v>
      </c>
      <c r="DKH322" s="833" t="s">
        <v>9510</v>
      </c>
      <c r="DKJ322" s="833" t="s">
        <v>9510</v>
      </c>
      <c r="DKL322" s="833" t="s">
        <v>9510</v>
      </c>
      <c r="DKN322" s="833" t="s">
        <v>9510</v>
      </c>
      <c r="DKP322" s="833" t="s">
        <v>9510</v>
      </c>
      <c r="DKR322" s="833" t="s">
        <v>9510</v>
      </c>
      <c r="DKT322" s="833" t="s">
        <v>9510</v>
      </c>
      <c r="DKV322" s="833" t="s">
        <v>9510</v>
      </c>
      <c r="DKX322" s="833" t="s">
        <v>9510</v>
      </c>
      <c r="DKZ322" s="833" t="s">
        <v>9510</v>
      </c>
      <c r="DLB322" s="833" t="s">
        <v>9510</v>
      </c>
      <c r="DLD322" s="833" t="s">
        <v>9510</v>
      </c>
      <c r="DLF322" s="833" t="s">
        <v>9510</v>
      </c>
      <c r="DLH322" s="833" t="s">
        <v>9510</v>
      </c>
      <c r="DLJ322" s="833" t="s">
        <v>9510</v>
      </c>
      <c r="DLL322" s="833" t="s">
        <v>9510</v>
      </c>
      <c r="DLN322" s="833" t="s">
        <v>9510</v>
      </c>
      <c r="DLP322" s="833" t="s">
        <v>9510</v>
      </c>
      <c r="DLR322" s="833" t="s">
        <v>9510</v>
      </c>
      <c r="DLT322" s="833" t="s">
        <v>9510</v>
      </c>
      <c r="DLV322" s="833" t="s">
        <v>9510</v>
      </c>
      <c r="DLX322" s="833" t="s">
        <v>9510</v>
      </c>
      <c r="DLZ322" s="833" t="s">
        <v>9510</v>
      </c>
      <c r="DMB322" s="833" t="s">
        <v>9510</v>
      </c>
      <c r="DMD322" s="833" t="s">
        <v>9510</v>
      </c>
      <c r="DMF322" s="833" t="s">
        <v>9510</v>
      </c>
      <c r="DMH322" s="833" t="s">
        <v>9510</v>
      </c>
      <c r="DMJ322" s="833" t="s">
        <v>9510</v>
      </c>
      <c r="DML322" s="833" t="s">
        <v>9510</v>
      </c>
      <c r="DMN322" s="833" t="s">
        <v>9510</v>
      </c>
      <c r="DMP322" s="833" t="s">
        <v>9510</v>
      </c>
      <c r="DMR322" s="833" t="s">
        <v>9510</v>
      </c>
      <c r="DMT322" s="833" t="s">
        <v>9510</v>
      </c>
      <c r="DMV322" s="833" t="s">
        <v>9510</v>
      </c>
      <c r="DMX322" s="833" t="s">
        <v>9510</v>
      </c>
      <c r="DMZ322" s="833" t="s">
        <v>9510</v>
      </c>
      <c r="DNB322" s="833" t="s">
        <v>9510</v>
      </c>
      <c r="DND322" s="833" t="s">
        <v>9510</v>
      </c>
      <c r="DNF322" s="833" t="s">
        <v>9510</v>
      </c>
      <c r="DNH322" s="833" t="s">
        <v>9510</v>
      </c>
      <c r="DNJ322" s="833" t="s">
        <v>9510</v>
      </c>
      <c r="DNL322" s="833" t="s">
        <v>9510</v>
      </c>
      <c r="DNN322" s="833" t="s">
        <v>9510</v>
      </c>
      <c r="DNP322" s="833" t="s">
        <v>9510</v>
      </c>
      <c r="DNR322" s="833" t="s">
        <v>9510</v>
      </c>
      <c r="DNT322" s="833" t="s">
        <v>9510</v>
      </c>
      <c r="DNV322" s="833" t="s">
        <v>9510</v>
      </c>
      <c r="DNX322" s="833" t="s">
        <v>9510</v>
      </c>
      <c r="DNZ322" s="833" t="s">
        <v>9510</v>
      </c>
      <c r="DOB322" s="833" t="s">
        <v>9510</v>
      </c>
      <c r="DOD322" s="833" t="s">
        <v>9510</v>
      </c>
      <c r="DOF322" s="833" t="s">
        <v>9510</v>
      </c>
      <c r="DOH322" s="833" t="s">
        <v>9510</v>
      </c>
      <c r="DOJ322" s="833" t="s">
        <v>9510</v>
      </c>
      <c r="DOL322" s="833" t="s">
        <v>9510</v>
      </c>
      <c r="DON322" s="833" t="s">
        <v>9510</v>
      </c>
      <c r="DOP322" s="833" t="s">
        <v>9510</v>
      </c>
      <c r="DOR322" s="833" t="s">
        <v>9510</v>
      </c>
      <c r="DOT322" s="833" t="s">
        <v>9510</v>
      </c>
      <c r="DOV322" s="833" t="s">
        <v>9510</v>
      </c>
      <c r="DOX322" s="833" t="s">
        <v>9510</v>
      </c>
      <c r="DOZ322" s="833" t="s">
        <v>9510</v>
      </c>
      <c r="DPB322" s="833" t="s">
        <v>9510</v>
      </c>
      <c r="DPD322" s="833" t="s">
        <v>9510</v>
      </c>
      <c r="DPF322" s="833" t="s">
        <v>9510</v>
      </c>
      <c r="DPH322" s="833" t="s">
        <v>9510</v>
      </c>
      <c r="DPJ322" s="833" t="s">
        <v>9510</v>
      </c>
      <c r="DPL322" s="833" t="s">
        <v>9510</v>
      </c>
      <c r="DPN322" s="833" t="s">
        <v>9510</v>
      </c>
      <c r="DPP322" s="833" t="s">
        <v>9510</v>
      </c>
      <c r="DPR322" s="833" t="s">
        <v>9510</v>
      </c>
      <c r="DPT322" s="833" t="s">
        <v>9510</v>
      </c>
      <c r="DPV322" s="833" t="s">
        <v>9510</v>
      </c>
      <c r="DPX322" s="833" t="s">
        <v>9510</v>
      </c>
      <c r="DPZ322" s="833" t="s">
        <v>9510</v>
      </c>
      <c r="DQB322" s="833" t="s">
        <v>9510</v>
      </c>
      <c r="DQD322" s="833" t="s">
        <v>9510</v>
      </c>
      <c r="DQF322" s="833" t="s">
        <v>9510</v>
      </c>
      <c r="DQH322" s="833" t="s">
        <v>9510</v>
      </c>
      <c r="DQJ322" s="833" t="s">
        <v>9510</v>
      </c>
      <c r="DQL322" s="833" t="s">
        <v>9510</v>
      </c>
      <c r="DQN322" s="833" t="s">
        <v>9510</v>
      </c>
      <c r="DQP322" s="833" t="s">
        <v>9510</v>
      </c>
      <c r="DQR322" s="833" t="s">
        <v>9510</v>
      </c>
      <c r="DQT322" s="833" t="s">
        <v>9510</v>
      </c>
      <c r="DQV322" s="833" t="s">
        <v>9510</v>
      </c>
      <c r="DQX322" s="833" t="s">
        <v>9510</v>
      </c>
      <c r="DQZ322" s="833" t="s">
        <v>9510</v>
      </c>
      <c r="DRB322" s="833" t="s">
        <v>9510</v>
      </c>
      <c r="DRD322" s="833" t="s">
        <v>9510</v>
      </c>
      <c r="DRF322" s="833" t="s">
        <v>9510</v>
      </c>
      <c r="DRH322" s="833" t="s">
        <v>9510</v>
      </c>
      <c r="DRJ322" s="833" t="s">
        <v>9510</v>
      </c>
      <c r="DRL322" s="833" t="s">
        <v>9510</v>
      </c>
      <c r="DRN322" s="833" t="s">
        <v>9510</v>
      </c>
      <c r="DRP322" s="833" t="s">
        <v>9510</v>
      </c>
      <c r="DRR322" s="833" t="s">
        <v>9510</v>
      </c>
      <c r="DRT322" s="833" t="s">
        <v>9510</v>
      </c>
      <c r="DRV322" s="833" t="s">
        <v>9510</v>
      </c>
      <c r="DRX322" s="833" t="s">
        <v>9510</v>
      </c>
      <c r="DRZ322" s="833" t="s">
        <v>9510</v>
      </c>
      <c r="DSB322" s="833" t="s">
        <v>9510</v>
      </c>
      <c r="DSD322" s="833" t="s">
        <v>9510</v>
      </c>
      <c r="DSF322" s="833" t="s">
        <v>9510</v>
      </c>
      <c r="DSH322" s="833" t="s">
        <v>9510</v>
      </c>
      <c r="DSJ322" s="833" t="s">
        <v>9510</v>
      </c>
      <c r="DSL322" s="833" t="s">
        <v>9510</v>
      </c>
      <c r="DSN322" s="833" t="s">
        <v>9510</v>
      </c>
      <c r="DSP322" s="833" t="s">
        <v>9510</v>
      </c>
      <c r="DSR322" s="833" t="s">
        <v>9510</v>
      </c>
      <c r="DST322" s="833" t="s">
        <v>9510</v>
      </c>
      <c r="DSV322" s="833" t="s">
        <v>9510</v>
      </c>
      <c r="DSX322" s="833" t="s">
        <v>9510</v>
      </c>
      <c r="DSZ322" s="833" t="s">
        <v>9510</v>
      </c>
      <c r="DTB322" s="833" t="s">
        <v>9510</v>
      </c>
      <c r="DTD322" s="833" t="s">
        <v>9510</v>
      </c>
      <c r="DTF322" s="833" t="s">
        <v>9510</v>
      </c>
      <c r="DTH322" s="833" t="s">
        <v>9510</v>
      </c>
      <c r="DTJ322" s="833" t="s">
        <v>9510</v>
      </c>
      <c r="DTL322" s="833" t="s">
        <v>9510</v>
      </c>
      <c r="DTN322" s="833" t="s">
        <v>9510</v>
      </c>
      <c r="DTP322" s="833" t="s">
        <v>9510</v>
      </c>
      <c r="DTR322" s="833" t="s">
        <v>9510</v>
      </c>
      <c r="DTT322" s="833" t="s">
        <v>9510</v>
      </c>
      <c r="DTV322" s="833" t="s">
        <v>9510</v>
      </c>
      <c r="DTX322" s="833" t="s">
        <v>9510</v>
      </c>
      <c r="DTZ322" s="833" t="s">
        <v>9510</v>
      </c>
      <c r="DUB322" s="833" t="s">
        <v>9510</v>
      </c>
      <c r="DUD322" s="833" t="s">
        <v>9510</v>
      </c>
      <c r="DUF322" s="833" t="s">
        <v>9510</v>
      </c>
      <c r="DUH322" s="833" t="s">
        <v>9510</v>
      </c>
      <c r="DUJ322" s="833" t="s">
        <v>9510</v>
      </c>
      <c r="DUL322" s="833" t="s">
        <v>9510</v>
      </c>
      <c r="DUN322" s="833" t="s">
        <v>9510</v>
      </c>
      <c r="DUP322" s="833" t="s">
        <v>9510</v>
      </c>
      <c r="DUR322" s="833" t="s">
        <v>9510</v>
      </c>
      <c r="DUT322" s="833" t="s">
        <v>9510</v>
      </c>
      <c r="DUV322" s="833" t="s">
        <v>9510</v>
      </c>
      <c r="DUX322" s="833" t="s">
        <v>9510</v>
      </c>
      <c r="DUZ322" s="833" t="s">
        <v>9510</v>
      </c>
      <c r="DVB322" s="833" t="s">
        <v>9510</v>
      </c>
      <c r="DVD322" s="833" t="s">
        <v>9510</v>
      </c>
      <c r="DVF322" s="833" t="s">
        <v>9510</v>
      </c>
      <c r="DVH322" s="833" t="s">
        <v>9510</v>
      </c>
      <c r="DVJ322" s="833" t="s">
        <v>9510</v>
      </c>
      <c r="DVL322" s="833" t="s">
        <v>9510</v>
      </c>
      <c r="DVN322" s="833" t="s">
        <v>9510</v>
      </c>
      <c r="DVP322" s="833" t="s">
        <v>9510</v>
      </c>
      <c r="DVR322" s="833" t="s">
        <v>9510</v>
      </c>
      <c r="DVT322" s="833" t="s">
        <v>9510</v>
      </c>
      <c r="DVV322" s="833" t="s">
        <v>9510</v>
      </c>
      <c r="DVX322" s="833" t="s">
        <v>9510</v>
      </c>
      <c r="DVZ322" s="833" t="s">
        <v>9510</v>
      </c>
      <c r="DWB322" s="833" t="s">
        <v>9510</v>
      </c>
      <c r="DWD322" s="833" t="s">
        <v>9510</v>
      </c>
      <c r="DWF322" s="833" t="s">
        <v>9510</v>
      </c>
      <c r="DWH322" s="833" t="s">
        <v>9510</v>
      </c>
      <c r="DWJ322" s="833" t="s">
        <v>9510</v>
      </c>
      <c r="DWL322" s="833" t="s">
        <v>9510</v>
      </c>
      <c r="DWN322" s="833" t="s">
        <v>9510</v>
      </c>
      <c r="DWP322" s="833" t="s">
        <v>9510</v>
      </c>
      <c r="DWR322" s="833" t="s">
        <v>9510</v>
      </c>
      <c r="DWT322" s="833" t="s">
        <v>9510</v>
      </c>
      <c r="DWV322" s="833" t="s">
        <v>9510</v>
      </c>
      <c r="DWX322" s="833" t="s">
        <v>9510</v>
      </c>
      <c r="DWZ322" s="833" t="s">
        <v>9510</v>
      </c>
      <c r="DXB322" s="833" t="s">
        <v>9510</v>
      </c>
      <c r="DXD322" s="833" t="s">
        <v>9510</v>
      </c>
      <c r="DXF322" s="833" t="s">
        <v>9510</v>
      </c>
      <c r="DXH322" s="833" t="s">
        <v>9510</v>
      </c>
      <c r="DXJ322" s="833" t="s">
        <v>9510</v>
      </c>
      <c r="DXL322" s="833" t="s">
        <v>9510</v>
      </c>
      <c r="DXN322" s="833" t="s">
        <v>9510</v>
      </c>
      <c r="DXP322" s="833" t="s">
        <v>9510</v>
      </c>
      <c r="DXR322" s="833" t="s">
        <v>9510</v>
      </c>
      <c r="DXT322" s="833" t="s">
        <v>9510</v>
      </c>
      <c r="DXV322" s="833" t="s">
        <v>9510</v>
      </c>
      <c r="DXX322" s="833" t="s">
        <v>9510</v>
      </c>
      <c r="DXZ322" s="833" t="s">
        <v>9510</v>
      </c>
      <c r="DYB322" s="833" t="s">
        <v>9510</v>
      </c>
      <c r="DYD322" s="833" t="s">
        <v>9510</v>
      </c>
      <c r="DYF322" s="833" t="s">
        <v>9510</v>
      </c>
      <c r="DYH322" s="833" t="s">
        <v>9510</v>
      </c>
      <c r="DYJ322" s="833" t="s">
        <v>9510</v>
      </c>
      <c r="DYL322" s="833" t="s">
        <v>9510</v>
      </c>
      <c r="DYN322" s="833" t="s">
        <v>9510</v>
      </c>
      <c r="DYP322" s="833" t="s">
        <v>9510</v>
      </c>
      <c r="DYR322" s="833" t="s">
        <v>9510</v>
      </c>
      <c r="DYT322" s="833" t="s">
        <v>9510</v>
      </c>
      <c r="DYV322" s="833" t="s">
        <v>9510</v>
      </c>
      <c r="DYX322" s="833" t="s">
        <v>9510</v>
      </c>
      <c r="DYZ322" s="833" t="s">
        <v>9510</v>
      </c>
      <c r="DZB322" s="833" t="s">
        <v>9510</v>
      </c>
      <c r="DZD322" s="833" t="s">
        <v>9510</v>
      </c>
      <c r="DZF322" s="833" t="s">
        <v>9510</v>
      </c>
      <c r="DZH322" s="833" t="s">
        <v>9510</v>
      </c>
      <c r="DZJ322" s="833" t="s">
        <v>9510</v>
      </c>
      <c r="DZL322" s="833" t="s">
        <v>9510</v>
      </c>
      <c r="DZN322" s="833" t="s">
        <v>9510</v>
      </c>
      <c r="DZP322" s="833" t="s">
        <v>9510</v>
      </c>
      <c r="DZR322" s="833" t="s">
        <v>9510</v>
      </c>
      <c r="DZT322" s="833" t="s">
        <v>9510</v>
      </c>
      <c r="DZV322" s="833" t="s">
        <v>9510</v>
      </c>
      <c r="DZX322" s="833" t="s">
        <v>9510</v>
      </c>
      <c r="DZZ322" s="833" t="s">
        <v>9510</v>
      </c>
      <c r="EAB322" s="833" t="s">
        <v>9510</v>
      </c>
      <c r="EAD322" s="833" t="s">
        <v>9510</v>
      </c>
      <c r="EAF322" s="833" t="s">
        <v>9510</v>
      </c>
      <c r="EAH322" s="833" t="s">
        <v>9510</v>
      </c>
      <c r="EAJ322" s="833" t="s">
        <v>9510</v>
      </c>
      <c r="EAL322" s="833" t="s">
        <v>9510</v>
      </c>
      <c r="EAN322" s="833" t="s">
        <v>9510</v>
      </c>
      <c r="EAP322" s="833" t="s">
        <v>9510</v>
      </c>
      <c r="EAR322" s="833" t="s">
        <v>9510</v>
      </c>
      <c r="EAT322" s="833" t="s">
        <v>9510</v>
      </c>
      <c r="EAV322" s="833" t="s">
        <v>9510</v>
      </c>
      <c r="EAX322" s="833" t="s">
        <v>9510</v>
      </c>
      <c r="EAZ322" s="833" t="s">
        <v>9510</v>
      </c>
      <c r="EBB322" s="833" t="s">
        <v>9510</v>
      </c>
      <c r="EBD322" s="833" t="s">
        <v>9510</v>
      </c>
      <c r="EBF322" s="833" t="s">
        <v>9510</v>
      </c>
      <c r="EBH322" s="833" t="s">
        <v>9510</v>
      </c>
      <c r="EBJ322" s="833" t="s">
        <v>9510</v>
      </c>
      <c r="EBL322" s="833" t="s">
        <v>9510</v>
      </c>
      <c r="EBN322" s="833" t="s">
        <v>9510</v>
      </c>
      <c r="EBP322" s="833" t="s">
        <v>9510</v>
      </c>
      <c r="EBR322" s="833" t="s">
        <v>9510</v>
      </c>
      <c r="EBT322" s="833" t="s">
        <v>9510</v>
      </c>
      <c r="EBV322" s="833" t="s">
        <v>9510</v>
      </c>
      <c r="EBX322" s="833" t="s">
        <v>9510</v>
      </c>
      <c r="EBZ322" s="833" t="s">
        <v>9510</v>
      </c>
      <c r="ECB322" s="833" t="s">
        <v>9510</v>
      </c>
      <c r="ECD322" s="833" t="s">
        <v>9510</v>
      </c>
      <c r="ECF322" s="833" t="s">
        <v>9510</v>
      </c>
      <c r="ECH322" s="833" t="s">
        <v>9510</v>
      </c>
      <c r="ECJ322" s="833" t="s">
        <v>9510</v>
      </c>
      <c r="ECL322" s="833" t="s">
        <v>9510</v>
      </c>
      <c r="ECN322" s="833" t="s">
        <v>9510</v>
      </c>
      <c r="ECP322" s="833" t="s">
        <v>9510</v>
      </c>
      <c r="ECR322" s="833" t="s">
        <v>9510</v>
      </c>
      <c r="ECT322" s="833" t="s">
        <v>9510</v>
      </c>
      <c r="ECV322" s="833" t="s">
        <v>9510</v>
      </c>
      <c r="ECX322" s="833" t="s">
        <v>9510</v>
      </c>
      <c r="ECZ322" s="833" t="s">
        <v>9510</v>
      </c>
      <c r="EDB322" s="833" t="s">
        <v>9510</v>
      </c>
      <c r="EDD322" s="833" t="s">
        <v>9510</v>
      </c>
      <c r="EDF322" s="833" t="s">
        <v>9510</v>
      </c>
      <c r="EDH322" s="833" t="s">
        <v>9510</v>
      </c>
      <c r="EDJ322" s="833" t="s">
        <v>9510</v>
      </c>
      <c r="EDL322" s="833" t="s">
        <v>9510</v>
      </c>
      <c r="EDN322" s="833" t="s">
        <v>9510</v>
      </c>
      <c r="EDP322" s="833" t="s">
        <v>9510</v>
      </c>
      <c r="EDR322" s="833" t="s">
        <v>9510</v>
      </c>
      <c r="EDT322" s="833" t="s">
        <v>9510</v>
      </c>
      <c r="EDV322" s="833" t="s">
        <v>9510</v>
      </c>
      <c r="EDX322" s="833" t="s">
        <v>9510</v>
      </c>
      <c r="EDZ322" s="833" t="s">
        <v>9510</v>
      </c>
      <c r="EEB322" s="833" t="s">
        <v>9510</v>
      </c>
      <c r="EED322" s="833" t="s">
        <v>9510</v>
      </c>
      <c r="EEF322" s="833" t="s">
        <v>9510</v>
      </c>
      <c r="EEH322" s="833" t="s">
        <v>9510</v>
      </c>
      <c r="EEJ322" s="833" t="s">
        <v>9510</v>
      </c>
      <c r="EEL322" s="833" t="s">
        <v>9510</v>
      </c>
      <c r="EEN322" s="833" t="s">
        <v>9510</v>
      </c>
      <c r="EEP322" s="833" t="s">
        <v>9510</v>
      </c>
      <c r="EER322" s="833" t="s">
        <v>9510</v>
      </c>
      <c r="EET322" s="833" t="s">
        <v>9510</v>
      </c>
      <c r="EEV322" s="833" t="s">
        <v>9510</v>
      </c>
      <c r="EEX322" s="833" t="s">
        <v>9510</v>
      </c>
      <c r="EEZ322" s="833" t="s">
        <v>9510</v>
      </c>
      <c r="EFB322" s="833" t="s">
        <v>9510</v>
      </c>
      <c r="EFD322" s="833" t="s">
        <v>9510</v>
      </c>
      <c r="EFF322" s="833" t="s">
        <v>9510</v>
      </c>
      <c r="EFH322" s="833" t="s">
        <v>9510</v>
      </c>
      <c r="EFJ322" s="833" t="s">
        <v>9510</v>
      </c>
      <c r="EFL322" s="833" t="s">
        <v>9510</v>
      </c>
      <c r="EFN322" s="833" t="s">
        <v>9510</v>
      </c>
      <c r="EFP322" s="833" t="s">
        <v>9510</v>
      </c>
      <c r="EFR322" s="833" t="s">
        <v>9510</v>
      </c>
      <c r="EFT322" s="833" t="s">
        <v>9510</v>
      </c>
      <c r="EFV322" s="833" t="s">
        <v>9510</v>
      </c>
      <c r="EFX322" s="833" t="s">
        <v>9510</v>
      </c>
      <c r="EFZ322" s="833" t="s">
        <v>9510</v>
      </c>
      <c r="EGB322" s="833" t="s">
        <v>9510</v>
      </c>
      <c r="EGD322" s="833" t="s">
        <v>9510</v>
      </c>
      <c r="EGF322" s="833" t="s">
        <v>9510</v>
      </c>
      <c r="EGH322" s="833" t="s">
        <v>9510</v>
      </c>
      <c r="EGJ322" s="833" t="s">
        <v>9510</v>
      </c>
      <c r="EGL322" s="833" t="s">
        <v>9510</v>
      </c>
      <c r="EGN322" s="833" t="s">
        <v>9510</v>
      </c>
      <c r="EGP322" s="833" t="s">
        <v>9510</v>
      </c>
      <c r="EGR322" s="833" t="s">
        <v>9510</v>
      </c>
      <c r="EGT322" s="833" t="s">
        <v>9510</v>
      </c>
      <c r="EGV322" s="833" t="s">
        <v>9510</v>
      </c>
      <c r="EGX322" s="833" t="s">
        <v>9510</v>
      </c>
      <c r="EGZ322" s="833" t="s">
        <v>9510</v>
      </c>
      <c r="EHB322" s="833" t="s">
        <v>9510</v>
      </c>
      <c r="EHD322" s="833" t="s">
        <v>9510</v>
      </c>
      <c r="EHF322" s="833" t="s">
        <v>9510</v>
      </c>
      <c r="EHH322" s="833" t="s">
        <v>9510</v>
      </c>
      <c r="EHJ322" s="833" t="s">
        <v>9510</v>
      </c>
      <c r="EHL322" s="833" t="s">
        <v>9510</v>
      </c>
      <c r="EHN322" s="833" t="s">
        <v>9510</v>
      </c>
      <c r="EHP322" s="833" t="s">
        <v>9510</v>
      </c>
      <c r="EHR322" s="833" t="s">
        <v>9510</v>
      </c>
      <c r="EHT322" s="833" t="s">
        <v>9510</v>
      </c>
      <c r="EHV322" s="833" t="s">
        <v>9510</v>
      </c>
      <c r="EHX322" s="833" t="s">
        <v>9510</v>
      </c>
      <c r="EHZ322" s="833" t="s">
        <v>9510</v>
      </c>
      <c r="EIB322" s="833" t="s">
        <v>9510</v>
      </c>
      <c r="EID322" s="833" t="s">
        <v>9510</v>
      </c>
      <c r="EIF322" s="833" t="s">
        <v>9510</v>
      </c>
      <c r="EIH322" s="833" t="s">
        <v>9510</v>
      </c>
      <c r="EIJ322" s="833" t="s">
        <v>9510</v>
      </c>
      <c r="EIL322" s="833" t="s">
        <v>9510</v>
      </c>
      <c r="EIN322" s="833" t="s">
        <v>9510</v>
      </c>
      <c r="EIP322" s="833" t="s">
        <v>9510</v>
      </c>
      <c r="EIR322" s="833" t="s">
        <v>9510</v>
      </c>
      <c r="EIT322" s="833" t="s">
        <v>9510</v>
      </c>
      <c r="EIV322" s="833" t="s">
        <v>9510</v>
      </c>
      <c r="EIX322" s="833" t="s">
        <v>9510</v>
      </c>
      <c r="EIZ322" s="833" t="s">
        <v>9510</v>
      </c>
      <c r="EJB322" s="833" t="s">
        <v>9510</v>
      </c>
      <c r="EJD322" s="833" t="s">
        <v>9510</v>
      </c>
      <c r="EJF322" s="833" t="s">
        <v>9510</v>
      </c>
      <c r="EJH322" s="833" t="s">
        <v>9510</v>
      </c>
      <c r="EJJ322" s="833" t="s">
        <v>9510</v>
      </c>
      <c r="EJL322" s="833" t="s">
        <v>9510</v>
      </c>
      <c r="EJN322" s="833" t="s">
        <v>9510</v>
      </c>
      <c r="EJP322" s="833" t="s">
        <v>9510</v>
      </c>
      <c r="EJR322" s="833" t="s">
        <v>9510</v>
      </c>
      <c r="EJT322" s="833" t="s">
        <v>9510</v>
      </c>
      <c r="EJV322" s="833" t="s">
        <v>9510</v>
      </c>
      <c r="EJX322" s="833" t="s">
        <v>9510</v>
      </c>
      <c r="EJZ322" s="833" t="s">
        <v>9510</v>
      </c>
      <c r="EKB322" s="833" t="s">
        <v>9510</v>
      </c>
      <c r="EKD322" s="833" t="s">
        <v>9510</v>
      </c>
      <c r="EKF322" s="833" t="s">
        <v>9510</v>
      </c>
      <c r="EKH322" s="833" t="s">
        <v>9510</v>
      </c>
      <c r="EKJ322" s="833" t="s">
        <v>9510</v>
      </c>
      <c r="EKL322" s="833" t="s">
        <v>9510</v>
      </c>
      <c r="EKN322" s="833" t="s">
        <v>9510</v>
      </c>
      <c r="EKP322" s="833" t="s">
        <v>9510</v>
      </c>
      <c r="EKR322" s="833" t="s">
        <v>9510</v>
      </c>
      <c r="EKT322" s="833" t="s">
        <v>9510</v>
      </c>
      <c r="EKV322" s="833" t="s">
        <v>9510</v>
      </c>
      <c r="EKX322" s="833" t="s">
        <v>9510</v>
      </c>
      <c r="EKZ322" s="833" t="s">
        <v>9510</v>
      </c>
      <c r="ELB322" s="833" t="s">
        <v>9510</v>
      </c>
      <c r="ELD322" s="833" t="s">
        <v>9510</v>
      </c>
      <c r="ELF322" s="833" t="s">
        <v>9510</v>
      </c>
      <c r="ELH322" s="833" t="s">
        <v>9510</v>
      </c>
      <c r="ELJ322" s="833" t="s">
        <v>9510</v>
      </c>
      <c r="ELL322" s="833" t="s">
        <v>9510</v>
      </c>
      <c r="ELN322" s="833" t="s">
        <v>9510</v>
      </c>
      <c r="ELP322" s="833" t="s">
        <v>9510</v>
      </c>
      <c r="ELR322" s="833" t="s">
        <v>9510</v>
      </c>
      <c r="ELT322" s="833" t="s">
        <v>9510</v>
      </c>
      <c r="ELV322" s="833" t="s">
        <v>9510</v>
      </c>
      <c r="ELX322" s="833" t="s">
        <v>9510</v>
      </c>
      <c r="ELZ322" s="833" t="s">
        <v>9510</v>
      </c>
      <c r="EMB322" s="833" t="s">
        <v>9510</v>
      </c>
      <c r="EMD322" s="833" t="s">
        <v>9510</v>
      </c>
      <c r="EMF322" s="833" t="s">
        <v>9510</v>
      </c>
      <c r="EMH322" s="833" t="s">
        <v>9510</v>
      </c>
      <c r="EMJ322" s="833" t="s">
        <v>9510</v>
      </c>
      <c r="EML322" s="833" t="s">
        <v>9510</v>
      </c>
      <c r="EMN322" s="833" t="s">
        <v>9510</v>
      </c>
      <c r="EMP322" s="833" t="s">
        <v>9510</v>
      </c>
      <c r="EMR322" s="833" t="s">
        <v>9510</v>
      </c>
      <c r="EMT322" s="833" t="s">
        <v>9510</v>
      </c>
      <c r="EMV322" s="833" t="s">
        <v>9510</v>
      </c>
      <c r="EMX322" s="833" t="s">
        <v>9510</v>
      </c>
      <c r="EMZ322" s="833" t="s">
        <v>9510</v>
      </c>
      <c r="ENB322" s="833" t="s">
        <v>9510</v>
      </c>
      <c r="END322" s="833" t="s">
        <v>9510</v>
      </c>
      <c r="ENF322" s="833" t="s">
        <v>9510</v>
      </c>
      <c r="ENH322" s="833" t="s">
        <v>9510</v>
      </c>
      <c r="ENJ322" s="833" t="s">
        <v>9510</v>
      </c>
      <c r="ENL322" s="833" t="s">
        <v>9510</v>
      </c>
      <c r="ENN322" s="833" t="s">
        <v>9510</v>
      </c>
      <c r="ENP322" s="833" t="s">
        <v>9510</v>
      </c>
      <c r="ENR322" s="833" t="s">
        <v>9510</v>
      </c>
      <c r="ENT322" s="833" t="s">
        <v>9510</v>
      </c>
      <c r="ENV322" s="833" t="s">
        <v>9510</v>
      </c>
      <c r="ENX322" s="833" t="s">
        <v>9510</v>
      </c>
      <c r="ENZ322" s="833" t="s">
        <v>9510</v>
      </c>
      <c r="EOB322" s="833" t="s">
        <v>9510</v>
      </c>
      <c r="EOD322" s="833" t="s">
        <v>9510</v>
      </c>
      <c r="EOF322" s="833" t="s">
        <v>9510</v>
      </c>
      <c r="EOH322" s="833" t="s">
        <v>9510</v>
      </c>
      <c r="EOJ322" s="833" t="s">
        <v>9510</v>
      </c>
      <c r="EOL322" s="833" t="s">
        <v>9510</v>
      </c>
      <c r="EON322" s="833" t="s">
        <v>9510</v>
      </c>
      <c r="EOP322" s="833" t="s">
        <v>9510</v>
      </c>
      <c r="EOR322" s="833" t="s">
        <v>9510</v>
      </c>
      <c r="EOT322" s="833" t="s">
        <v>9510</v>
      </c>
      <c r="EOV322" s="833" t="s">
        <v>9510</v>
      </c>
      <c r="EOX322" s="833" t="s">
        <v>9510</v>
      </c>
      <c r="EOZ322" s="833" t="s">
        <v>9510</v>
      </c>
      <c r="EPB322" s="833" t="s">
        <v>9510</v>
      </c>
      <c r="EPD322" s="833" t="s">
        <v>9510</v>
      </c>
      <c r="EPF322" s="833" t="s">
        <v>9510</v>
      </c>
      <c r="EPH322" s="833" t="s">
        <v>9510</v>
      </c>
      <c r="EPJ322" s="833" t="s">
        <v>9510</v>
      </c>
      <c r="EPL322" s="833" t="s">
        <v>9510</v>
      </c>
      <c r="EPN322" s="833" t="s">
        <v>9510</v>
      </c>
      <c r="EPP322" s="833" t="s">
        <v>9510</v>
      </c>
      <c r="EPR322" s="833" t="s">
        <v>9510</v>
      </c>
      <c r="EPT322" s="833" t="s">
        <v>9510</v>
      </c>
      <c r="EPV322" s="833" t="s">
        <v>9510</v>
      </c>
      <c r="EPX322" s="833" t="s">
        <v>9510</v>
      </c>
      <c r="EPZ322" s="833" t="s">
        <v>9510</v>
      </c>
      <c r="EQB322" s="833" t="s">
        <v>9510</v>
      </c>
      <c r="EQD322" s="833" t="s">
        <v>9510</v>
      </c>
      <c r="EQF322" s="833" t="s">
        <v>9510</v>
      </c>
      <c r="EQH322" s="833" t="s">
        <v>9510</v>
      </c>
      <c r="EQJ322" s="833" t="s">
        <v>9510</v>
      </c>
      <c r="EQL322" s="833" t="s">
        <v>9510</v>
      </c>
      <c r="EQN322" s="833" t="s">
        <v>9510</v>
      </c>
      <c r="EQP322" s="833" t="s">
        <v>9510</v>
      </c>
      <c r="EQR322" s="833" t="s">
        <v>9510</v>
      </c>
      <c r="EQT322" s="833" t="s">
        <v>9510</v>
      </c>
      <c r="EQV322" s="833" t="s">
        <v>9510</v>
      </c>
      <c r="EQX322" s="833" t="s">
        <v>9510</v>
      </c>
      <c r="EQZ322" s="833" t="s">
        <v>9510</v>
      </c>
      <c r="ERB322" s="833" t="s">
        <v>9510</v>
      </c>
      <c r="ERD322" s="833" t="s">
        <v>9510</v>
      </c>
      <c r="ERF322" s="833" t="s">
        <v>9510</v>
      </c>
      <c r="ERH322" s="833" t="s">
        <v>9510</v>
      </c>
      <c r="ERJ322" s="833" t="s">
        <v>9510</v>
      </c>
      <c r="ERL322" s="833" t="s">
        <v>9510</v>
      </c>
      <c r="ERN322" s="833" t="s">
        <v>9510</v>
      </c>
      <c r="ERP322" s="833" t="s">
        <v>9510</v>
      </c>
      <c r="ERR322" s="833" t="s">
        <v>9510</v>
      </c>
      <c r="ERT322" s="833" t="s">
        <v>9510</v>
      </c>
      <c r="ERV322" s="833" t="s">
        <v>9510</v>
      </c>
      <c r="ERX322" s="833" t="s">
        <v>9510</v>
      </c>
      <c r="ERZ322" s="833" t="s">
        <v>9510</v>
      </c>
      <c r="ESB322" s="833" t="s">
        <v>9510</v>
      </c>
      <c r="ESD322" s="833" t="s">
        <v>9510</v>
      </c>
      <c r="ESF322" s="833" t="s">
        <v>9510</v>
      </c>
      <c r="ESH322" s="833" t="s">
        <v>9510</v>
      </c>
      <c r="ESJ322" s="833" t="s">
        <v>9510</v>
      </c>
      <c r="ESL322" s="833" t="s">
        <v>9510</v>
      </c>
      <c r="ESN322" s="833" t="s">
        <v>9510</v>
      </c>
      <c r="ESP322" s="833" t="s">
        <v>9510</v>
      </c>
      <c r="ESR322" s="833" t="s">
        <v>9510</v>
      </c>
      <c r="EST322" s="833" t="s">
        <v>9510</v>
      </c>
      <c r="ESV322" s="833" t="s">
        <v>9510</v>
      </c>
      <c r="ESX322" s="833" t="s">
        <v>9510</v>
      </c>
      <c r="ESZ322" s="833" t="s">
        <v>9510</v>
      </c>
      <c r="ETB322" s="833" t="s">
        <v>9510</v>
      </c>
      <c r="ETD322" s="833" t="s">
        <v>9510</v>
      </c>
      <c r="ETF322" s="833" t="s">
        <v>9510</v>
      </c>
      <c r="ETH322" s="833" t="s">
        <v>9510</v>
      </c>
      <c r="ETJ322" s="833" t="s">
        <v>9510</v>
      </c>
      <c r="ETL322" s="833" t="s">
        <v>9510</v>
      </c>
      <c r="ETN322" s="833" t="s">
        <v>9510</v>
      </c>
      <c r="ETP322" s="833" t="s">
        <v>9510</v>
      </c>
      <c r="ETR322" s="833" t="s">
        <v>9510</v>
      </c>
      <c r="ETT322" s="833" t="s">
        <v>9510</v>
      </c>
      <c r="ETV322" s="833" t="s">
        <v>9510</v>
      </c>
      <c r="ETX322" s="833" t="s">
        <v>9510</v>
      </c>
      <c r="ETZ322" s="833" t="s">
        <v>9510</v>
      </c>
      <c r="EUB322" s="833" t="s">
        <v>9510</v>
      </c>
      <c r="EUD322" s="833" t="s">
        <v>9510</v>
      </c>
      <c r="EUF322" s="833" t="s">
        <v>9510</v>
      </c>
      <c r="EUH322" s="833" t="s">
        <v>9510</v>
      </c>
      <c r="EUJ322" s="833" t="s">
        <v>9510</v>
      </c>
      <c r="EUL322" s="833" t="s">
        <v>9510</v>
      </c>
      <c r="EUN322" s="833" t="s">
        <v>9510</v>
      </c>
      <c r="EUP322" s="833" t="s">
        <v>9510</v>
      </c>
      <c r="EUR322" s="833" t="s">
        <v>9510</v>
      </c>
      <c r="EUT322" s="833" t="s">
        <v>9510</v>
      </c>
      <c r="EUV322" s="833" t="s">
        <v>9510</v>
      </c>
      <c r="EUX322" s="833" t="s">
        <v>9510</v>
      </c>
      <c r="EUZ322" s="833" t="s">
        <v>9510</v>
      </c>
      <c r="EVB322" s="833" t="s">
        <v>9510</v>
      </c>
      <c r="EVD322" s="833" t="s">
        <v>9510</v>
      </c>
      <c r="EVF322" s="833" t="s">
        <v>9510</v>
      </c>
      <c r="EVH322" s="833" t="s">
        <v>9510</v>
      </c>
      <c r="EVJ322" s="833" t="s">
        <v>9510</v>
      </c>
      <c r="EVL322" s="833" t="s">
        <v>9510</v>
      </c>
      <c r="EVN322" s="833" t="s">
        <v>9510</v>
      </c>
      <c r="EVP322" s="833" t="s">
        <v>9510</v>
      </c>
      <c r="EVR322" s="833" t="s">
        <v>9510</v>
      </c>
      <c r="EVT322" s="833" t="s">
        <v>9510</v>
      </c>
      <c r="EVV322" s="833" t="s">
        <v>9510</v>
      </c>
      <c r="EVX322" s="833" t="s">
        <v>9510</v>
      </c>
      <c r="EVZ322" s="833" t="s">
        <v>9510</v>
      </c>
      <c r="EWB322" s="833" t="s">
        <v>9510</v>
      </c>
      <c r="EWD322" s="833" t="s">
        <v>9510</v>
      </c>
      <c r="EWF322" s="833" t="s">
        <v>9510</v>
      </c>
      <c r="EWH322" s="833" t="s">
        <v>9510</v>
      </c>
      <c r="EWJ322" s="833" t="s">
        <v>9510</v>
      </c>
      <c r="EWL322" s="833" t="s">
        <v>9510</v>
      </c>
      <c r="EWN322" s="833" t="s">
        <v>9510</v>
      </c>
      <c r="EWP322" s="833" t="s">
        <v>9510</v>
      </c>
      <c r="EWR322" s="833" t="s">
        <v>9510</v>
      </c>
      <c r="EWT322" s="833" t="s">
        <v>9510</v>
      </c>
      <c r="EWV322" s="833" t="s">
        <v>9510</v>
      </c>
      <c r="EWX322" s="833" t="s">
        <v>9510</v>
      </c>
      <c r="EWZ322" s="833" t="s">
        <v>9510</v>
      </c>
      <c r="EXB322" s="833" t="s">
        <v>9510</v>
      </c>
      <c r="EXD322" s="833" t="s">
        <v>9510</v>
      </c>
      <c r="EXF322" s="833" t="s">
        <v>9510</v>
      </c>
      <c r="EXH322" s="833" t="s">
        <v>9510</v>
      </c>
      <c r="EXJ322" s="833" t="s">
        <v>9510</v>
      </c>
      <c r="EXL322" s="833" t="s">
        <v>9510</v>
      </c>
      <c r="EXN322" s="833" t="s">
        <v>9510</v>
      </c>
      <c r="EXP322" s="833" t="s">
        <v>9510</v>
      </c>
      <c r="EXR322" s="833" t="s">
        <v>9510</v>
      </c>
      <c r="EXT322" s="833" t="s">
        <v>9510</v>
      </c>
      <c r="EXV322" s="833" t="s">
        <v>9510</v>
      </c>
      <c r="EXX322" s="833" t="s">
        <v>9510</v>
      </c>
      <c r="EXZ322" s="833" t="s">
        <v>9510</v>
      </c>
      <c r="EYB322" s="833" t="s">
        <v>9510</v>
      </c>
      <c r="EYD322" s="833" t="s">
        <v>9510</v>
      </c>
      <c r="EYF322" s="833" t="s">
        <v>9510</v>
      </c>
      <c r="EYH322" s="833" t="s">
        <v>9510</v>
      </c>
      <c r="EYJ322" s="833" t="s">
        <v>9510</v>
      </c>
      <c r="EYL322" s="833" t="s">
        <v>9510</v>
      </c>
      <c r="EYN322" s="833" t="s">
        <v>9510</v>
      </c>
      <c r="EYP322" s="833" t="s">
        <v>9510</v>
      </c>
      <c r="EYR322" s="833" t="s">
        <v>9510</v>
      </c>
      <c r="EYT322" s="833" t="s">
        <v>9510</v>
      </c>
      <c r="EYV322" s="833" t="s">
        <v>9510</v>
      </c>
      <c r="EYX322" s="833" t="s">
        <v>9510</v>
      </c>
      <c r="EYZ322" s="833" t="s">
        <v>9510</v>
      </c>
      <c r="EZB322" s="833" t="s">
        <v>9510</v>
      </c>
      <c r="EZD322" s="833" t="s">
        <v>9510</v>
      </c>
      <c r="EZF322" s="833" t="s">
        <v>9510</v>
      </c>
      <c r="EZH322" s="833" t="s">
        <v>9510</v>
      </c>
      <c r="EZJ322" s="833" t="s">
        <v>9510</v>
      </c>
      <c r="EZL322" s="833" t="s">
        <v>9510</v>
      </c>
      <c r="EZN322" s="833" t="s">
        <v>9510</v>
      </c>
      <c r="EZP322" s="833" t="s">
        <v>9510</v>
      </c>
      <c r="EZR322" s="833" t="s">
        <v>9510</v>
      </c>
      <c r="EZT322" s="833" t="s">
        <v>9510</v>
      </c>
      <c r="EZV322" s="833" t="s">
        <v>9510</v>
      </c>
      <c r="EZX322" s="833" t="s">
        <v>9510</v>
      </c>
      <c r="EZZ322" s="833" t="s">
        <v>9510</v>
      </c>
      <c r="FAB322" s="833" t="s">
        <v>9510</v>
      </c>
      <c r="FAD322" s="833" t="s">
        <v>9510</v>
      </c>
      <c r="FAF322" s="833" t="s">
        <v>9510</v>
      </c>
      <c r="FAH322" s="833" t="s">
        <v>9510</v>
      </c>
      <c r="FAJ322" s="833" t="s">
        <v>9510</v>
      </c>
      <c r="FAL322" s="833" t="s">
        <v>9510</v>
      </c>
      <c r="FAN322" s="833" t="s">
        <v>9510</v>
      </c>
      <c r="FAP322" s="833" t="s">
        <v>9510</v>
      </c>
      <c r="FAR322" s="833" t="s">
        <v>9510</v>
      </c>
      <c r="FAT322" s="833" t="s">
        <v>9510</v>
      </c>
      <c r="FAV322" s="833" t="s">
        <v>9510</v>
      </c>
      <c r="FAX322" s="833" t="s">
        <v>9510</v>
      </c>
      <c r="FAZ322" s="833" t="s">
        <v>9510</v>
      </c>
      <c r="FBB322" s="833" t="s">
        <v>9510</v>
      </c>
      <c r="FBD322" s="833" t="s">
        <v>9510</v>
      </c>
      <c r="FBF322" s="833" t="s">
        <v>9510</v>
      </c>
      <c r="FBH322" s="833" t="s">
        <v>9510</v>
      </c>
      <c r="FBJ322" s="833" t="s">
        <v>9510</v>
      </c>
      <c r="FBL322" s="833" t="s">
        <v>9510</v>
      </c>
      <c r="FBN322" s="833" t="s">
        <v>9510</v>
      </c>
      <c r="FBP322" s="833" t="s">
        <v>9510</v>
      </c>
      <c r="FBR322" s="833" t="s">
        <v>9510</v>
      </c>
      <c r="FBT322" s="833" t="s">
        <v>9510</v>
      </c>
      <c r="FBV322" s="833" t="s">
        <v>9510</v>
      </c>
      <c r="FBX322" s="833" t="s">
        <v>9510</v>
      </c>
      <c r="FBZ322" s="833" t="s">
        <v>9510</v>
      </c>
      <c r="FCB322" s="833" t="s">
        <v>9510</v>
      </c>
      <c r="FCD322" s="833" t="s">
        <v>9510</v>
      </c>
      <c r="FCF322" s="833" t="s">
        <v>9510</v>
      </c>
      <c r="FCH322" s="833" t="s">
        <v>9510</v>
      </c>
      <c r="FCJ322" s="833" t="s">
        <v>9510</v>
      </c>
      <c r="FCL322" s="833" t="s">
        <v>9510</v>
      </c>
      <c r="FCN322" s="833" t="s">
        <v>9510</v>
      </c>
      <c r="FCP322" s="833" t="s">
        <v>9510</v>
      </c>
      <c r="FCR322" s="833" t="s">
        <v>9510</v>
      </c>
      <c r="FCT322" s="833" t="s">
        <v>9510</v>
      </c>
      <c r="FCV322" s="833" t="s">
        <v>9510</v>
      </c>
      <c r="FCX322" s="833" t="s">
        <v>9510</v>
      </c>
      <c r="FCZ322" s="833" t="s">
        <v>9510</v>
      </c>
      <c r="FDB322" s="833" t="s">
        <v>9510</v>
      </c>
      <c r="FDD322" s="833" t="s">
        <v>9510</v>
      </c>
      <c r="FDF322" s="833" t="s">
        <v>9510</v>
      </c>
      <c r="FDH322" s="833" t="s">
        <v>9510</v>
      </c>
      <c r="FDJ322" s="833" t="s">
        <v>9510</v>
      </c>
      <c r="FDL322" s="833" t="s">
        <v>9510</v>
      </c>
      <c r="FDN322" s="833" t="s">
        <v>9510</v>
      </c>
      <c r="FDP322" s="833" t="s">
        <v>9510</v>
      </c>
      <c r="FDR322" s="833" t="s">
        <v>9510</v>
      </c>
      <c r="FDT322" s="833" t="s">
        <v>9510</v>
      </c>
      <c r="FDV322" s="833" t="s">
        <v>9510</v>
      </c>
      <c r="FDX322" s="833" t="s">
        <v>9510</v>
      </c>
      <c r="FDZ322" s="833" t="s">
        <v>9510</v>
      </c>
      <c r="FEB322" s="833" t="s">
        <v>9510</v>
      </c>
      <c r="FED322" s="833" t="s">
        <v>9510</v>
      </c>
      <c r="FEF322" s="833" t="s">
        <v>9510</v>
      </c>
      <c r="FEH322" s="833" t="s">
        <v>9510</v>
      </c>
      <c r="FEJ322" s="833" t="s">
        <v>9510</v>
      </c>
      <c r="FEL322" s="833" t="s">
        <v>9510</v>
      </c>
      <c r="FEN322" s="833" t="s">
        <v>9510</v>
      </c>
      <c r="FEP322" s="833" t="s">
        <v>9510</v>
      </c>
      <c r="FER322" s="833" t="s">
        <v>9510</v>
      </c>
      <c r="FET322" s="833" t="s">
        <v>9510</v>
      </c>
      <c r="FEV322" s="833" t="s">
        <v>9510</v>
      </c>
      <c r="FEX322" s="833" t="s">
        <v>9510</v>
      </c>
      <c r="FEZ322" s="833" t="s">
        <v>9510</v>
      </c>
      <c r="FFB322" s="833" t="s">
        <v>9510</v>
      </c>
      <c r="FFD322" s="833" t="s">
        <v>9510</v>
      </c>
      <c r="FFF322" s="833" t="s">
        <v>9510</v>
      </c>
      <c r="FFH322" s="833" t="s">
        <v>9510</v>
      </c>
      <c r="FFJ322" s="833" t="s">
        <v>9510</v>
      </c>
      <c r="FFL322" s="833" t="s">
        <v>9510</v>
      </c>
      <c r="FFN322" s="833" t="s">
        <v>9510</v>
      </c>
      <c r="FFP322" s="833" t="s">
        <v>9510</v>
      </c>
      <c r="FFR322" s="833" t="s">
        <v>9510</v>
      </c>
      <c r="FFT322" s="833" t="s">
        <v>9510</v>
      </c>
      <c r="FFV322" s="833" t="s">
        <v>9510</v>
      </c>
      <c r="FFX322" s="833" t="s">
        <v>9510</v>
      </c>
      <c r="FFZ322" s="833" t="s">
        <v>9510</v>
      </c>
      <c r="FGB322" s="833" t="s">
        <v>9510</v>
      </c>
      <c r="FGD322" s="833" t="s">
        <v>9510</v>
      </c>
      <c r="FGF322" s="833" t="s">
        <v>9510</v>
      </c>
      <c r="FGH322" s="833" t="s">
        <v>9510</v>
      </c>
      <c r="FGJ322" s="833" t="s">
        <v>9510</v>
      </c>
      <c r="FGL322" s="833" t="s">
        <v>9510</v>
      </c>
      <c r="FGN322" s="833" t="s">
        <v>9510</v>
      </c>
      <c r="FGP322" s="833" t="s">
        <v>9510</v>
      </c>
      <c r="FGR322" s="833" t="s">
        <v>9510</v>
      </c>
      <c r="FGT322" s="833" t="s">
        <v>9510</v>
      </c>
      <c r="FGV322" s="833" t="s">
        <v>9510</v>
      </c>
      <c r="FGX322" s="833" t="s">
        <v>9510</v>
      </c>
      <c r="FGZ322" s="833" t="s">
        <v>9510</v>
      </c>
      <c r="FHB322" s="833" t="s">
        <v>9510</v>
      </c>
      <c r="FHD322" s="833" t="s">
        <v>9510</v>
      </c>
      <c r="FHF322" s="833" t="s">
        <v>9510</v>
      </c>
      <c r="FHH322" s="833" t="s">
        <v>9510</v>
      </c>
      <c r="FHJ322" s="833" t="s">
        <v>9510</v>
      </c>
      <c r="FHL322" s="833" t="s">
        <v>9510</v>
      </c>
      <c r="FHN322" s="833" t="s">
        <v>9510</v>
      </c>
      <c r="FHP322" s="833" t="s">
        <v>9510</v>
      </c>
      <c r="FHR322" s="833" t="s">
        <v>9510</v>
      </c>
      <c r="FHT322" s="833" t="s">
        <v>9510</v>
      </c>
      <c r="FHV322" s="833" t="s">
        <v>9510</v>
      </c>
      <c r="FHX322" s="833" t="s">
        <v>9510</v>
      </c>
      <c r="FHZ322" s="833" t="s">
        <v>9510</v>
      </c>
      <c r="FIB322" s="833" t="s">
        <v>9510</v>
      </c>
      <c r="FID322" s="833" t="s">
        <v>9510</v>
      </c>
      <c r="FIF322" s="833" t="s">
        <v>9510</v>
      </c>
      <c r="FIH322" s="833" t="s">
        <v>9510</v>
      </c>
      <c r="FIJ322" s="833" t="s">
        <v>9510</v>
      </c>
      <c r="FIL322" s="833" t="s">
        <v>9510</v>
      </c>
      <c r="FIN322" s="833" t="s">
        <v>9510</v>
      </c>
      <c r="FIP322" s="833" t="s">
        <v>9510</v>
      </c>
      <c r="FIR322" s="833" t="s">
        <v>9510</v>
      </c>
      <c r="FIT322" s="833" t="s">
        <v>9510</v>
      </c>
      <c r="FIV322" s="833" t="s">
        <v>9510</v>
      </c>
      <c r="FIX322" s="833" t="s">
        <v>9510</v>
      </c>
      <c r="FIZ322" s="833" t="s">
        <v>9510</v>
      </c>
      <c r="FJB322" s="833" t="s">
        <v>9510</v>
      </c>
      <c r="FJD322" s="833" t="s">
        <v>9510</v>
      </c>
      <c r="FJF322" s="833" t="s">
        <v>9510</v>
      </c>
      <c r="FJH322" s="833" t="s">
        <v>9510</v>
      </c>
      <c r="FJJ322" s="833" t="s">
        <v>9510</v>
      </c>
      <c r="FJL322" s="833" t="s">
        <v>9510</v>
      </c>
      <c r="FJN322" s="833" t="s">
        <v>9510</v>
      </c>
      <c r="FJP322" s="833" t="s">
        <v>9510</v>
      </c>
      <c r="FJR322" s="833" t="s">
        <v>9510</v>
      </c>
      <c r="FJT322" s="833" t="s">
        <v>9510</v>
      </c>
      <c r="FJV322" s="833" t="s">
        <v>9510</v>
      </c>
      <c r="FJX322" s="833" t="s">
        <v>9510</v>
      </c>
      <c r="FJZ322" s="833" t="s">
        <v>9510</v>
      </c>
      <c r="FKB322" s="833" t="s">
        <v>9510</v>
      </c>
      <c r="FKD322" s="833" t="s">
        <v>9510</v>
      </c>
      <c r="FKF322" s="833" t="s">
        <v>9510</v>
      </c>
      <c r="FKH322" s="833" t="s">
        <v>9510</v>
      </c>
      <c r="FKJ322" s="833" t="s">
        <v>9510</v>
      </c>
      <c r="FKL322" s="833" t="s">
        <v>9510</v>
      </c>
      <c r="FKN322" s="833" t="s">
        <v>9510</v>
      </c>
      <c r="FKP322" s="833" t="s">
        <v>9510</v>
      </c>
      <c r="FKR322" s="833" t="s">
        <v>9510</v>
      </c>
      <c r="FKT322" s="833" t="s">
        <v>9510</v>
      </c>
      <c r="FKV322" s="833" t="s">
        <v>9510</v>
      </c>
      <c r="FKX322" s="833" t="s">
        <v>9510</v>
      </c>
      <c r="FKZ322" s="833" t="s">
        <v>9510</v>
      </c>
      <c r="FLB322" s="833" t="s">
        <v>9510</v>
      </c>
      <c r="FLD322" s="833" t="s">
        <v>9510</v>
      </c>
      <c r="FLF322" s="833" t="s">
        <v>9510</v>
      </c>
      <c r="FLH322" s="833" t="s">
        <v>9510</v>
      </c>
      <c r="FLJ322" s="833" t="s">
        <v>9510</v>
      </c>
      <c r="FLL322" s="833" t="s">
        <v>9510</v>
      </c>
      <c r="FLN322" s="833" t="s">
        <v>9510</v>
      </c>
      <c r="FLP322" s="833" t="s">
        <v>9510</v>
      </c>
      <c r="FLR322" s="833" t="s">
        <v>9510</v>
      </c>
      <c r="FLT322" s="833" t="s">
        <v>9510</v>
      </c>
      <c r="FLV322" s="833" t="s">
        <v>9510</v>
      </c>
      <c r="FLX322" s="833" t="s">
        <v>9510</v>
      </c>
      <c r="FLZ322" s="833" t="s">
        <v>9510</v>
      </c>
      <c r="FMB322" s="833" t="s">
        <v>9510</v>
      </c>
      <c r="FMD322" s="833" t="s">
        <v>9510</v>
      </c>
      <c r="FMF322" s="833" t="s">
        <v>9510</v>
      </c>
      <c r="FMH322" s="833" t="s">
        <v>9510</v>
      </c>
      <c r="FMJ322" s="833" t="s">
        <v>9510</v>
      </c>
      <c r="FML322" s="833" t="s">
        <v>9510</v>
      </c>
      <c r="FMN322" s="833" t="s">
        <v>9510</v>
      </c>
      <c r="FMP322" s="833" t="s">
        <v>9510</v>
      </c>
      <c r="FMR322" s="833" t="s">
        <v>9510</v>
      </c>
      <c r="FMT322" s="833" t="s">
        <v>9510</v>
      </c>
      <c r="FMV322" s="833" t="s">
        <v>9510</v>
      </c>
      <c r="FMX322" s="833" t="s">
        <v>9510</v>
      </c>
      <c r="FMZ322" s="833" t="s">
        <v>9510</v>
      </c>
      <c r="FNB322" s="833" t="s">
        <v>9510</v>
      </c>
      <c r="FND322" s="833" t="s">
        <v>9510</v>
      </c>
      <c r="FNF322" s="833" t="s">
        <v>9510</v>
      </c>
      <c r="FNH322" s="833" t="s">
        <v>9510</v>
      </c>
      <c r="FNJ322" s="833" t="s">
        <v>9510</v>
      </c>
      <c r="FNL322" s="833" t="s">
        <v>9510</v>
      </c>
      <c r="FNN322" s="833" t="s">
        <v>9510</v>
      </c>
      <c r="FNP322" s="833" t="s">
        <v>9510</v>
      </c>
      <c r="FNR322" s="833" t="s">
        <v>9510</v>
      </c>
      <c r="FNT322" s="833" t="s">
        <v>9510</v>
      </c>
      <c r="FNV322" s="833" t="s">
        <v>9510</v>
      </c>
      <c r="FNX322" s="833" t="s">
        <v>9510</v>
      </c>
      <c r="FNZ322" s="833" t="s">
        <v>9510</v>
      </c>
      <c r="FOB322" s="833" t="s">
        <v>9510</v>
      </c>
      <c r="FOD322" s="833" t="s">
        <v>9510</v>
      </c>
      <c r="FOF322" s="833" t="s">
        <v>9510</v>
      </c>
      <c r="FOH322" s="833" t="s">
        <v>9510</v>
      </c>
      <c r="FOJ322" s="833" t="s">
        <v>9510</v>
      </c>
      <c r="FOL322" s="833" t="s">
        <v>9510</v>
      </c>
      <c r="FON322" s="833" t="s">
        <v>9510</v>
      </c>
      <c r="FOP322" s="833" t="s">
        <v>9510</v>
      </c>
      <c r="FOR322" s="833" t="s">
        <v>9510</v>
      </c>
      <c r="FOT322" s="833" t="s">
        <v>9510</v>
      </c>
      <c r="FOV322" s="833" t="s">
        <v>9510</v>
      </c>
      <c r="FOX322" s="833" t="s">
        <v>9510</v>
      </c>
      <c r="FOZ322" s="833" t="s">
        <v>9510</v>
      </c>
      <c r="FPB322" s="833" t="s">
        <v>9510</v>
      </c>
      <c r="FPD322" s="833" t="s">
        <v>9510</v>
      </c>
      <c r="FPF322" s="833" t="s">
        <v>9510</v>
      </c>
      <c r="FPH322" s="833" t="s">
        <v>9510</v>
      </c>
      <c r="FPJ322" s="833" t="s">
        <v>9510</v>
      </c>
      <c r="FPL322" s="833" t="s">
        <v>9510</v>
      </c>
      <c r="FPN322" s="833" t="s">
        <v>9510</v>
      </c>
      <c r="FPP322" s="833" t="s">
        <v>9510</v>
      </c>
      <c r="FPR322" s="833" t="s">
        <v>9510</v>
      </c>
      <c r="FPT322" s="833" t="s">
        <v>9510</v>
      </c>
      <c r="FPV322" s="833" t="s">
        <v>9510</v>
      </c>
      <c r="FPX322" s="833" t="s">
        <v>9510</v>
      </c>
      <c r="FPZ322" s="833" t="s">
        <v>9510</v>
      </c>
      <c r="FQB322" s="833" t="s">
        <v>9510</v>
      </c>
      <c r="FQD322" s="833" t="s">
        <v>9510</v>
      </c>
      <c r="FQF322" s="833" t="s">
        <v>9510</v>
      </c>
      <c r="FQH322" s="833" t="s">
        <v>9510</v>
      </c>
      <c r="FQJ322" s="833" t="s">
        <v>9510</v>
      </c>
      <c r="FQL322" s="833" t="s">
        <v>9510</v>
      </c>
      <c r="FQN322" s="833" t="s">
        <v>9510</v>
      </c>
      <c r="FQP322" s="833" t="s">
        <v>9510</v>
      </c>
      <c r="FQR322" s="833" t="s">
        <v>9510</v>
      </c>
      <c r="FQT322" s="833" t="s">
        <v>9510</v>
      </c>
      <c r="FQV322" s="833" t="s">
        <v>9510</v>
      </c>
      <c r="FQX322" s="833" t="s">
        <v>9510</v>
      </c>
      <c r="FQZ322" s="833" t="s">
        <v>9510</v>
      </c>
      <c r="FRB322" s="833" t="s">
        <v>9510</v>
      </c>
      <c r="FRD322" s="833" t="s">
        <v>9510</v>
      </c>
      <c r="FRF322" s="833" t="s">
        <v>9510</v>
      </c>
      <c r="FRH322" s="833" t="s">
        <v>9510</v>
      </c>
      <c r="FRJ322" s="833" t="s">
        <v>9510</v>
      </c>
      <c r="FRL322" s="833" t="s">
        <v>9510</v>
      </c>
      <c r="FRN322" s="833" t="s">
        <v>9510</v>
      </c>
      <c r="FRP322" s="833" t="s">
        <v>9510</v>
      </c>
      <c r="FRR322" s="833" t="s">
        <v>9510</v>
      </c>
      <c r="FRT322" s="833" t="s">
        <v>9510</v>
      </c>
      <c r="FRV322" s="833" t="s">
        <v>9510</v>
      </c>
      <c r="FRX322" s="833" t="s">
        <v>9510</v>
      </c>
      <c r="FRZ322" s="833" t="s">
        <v>9510</v>
      </c>
      <c r="FSB322" s="833" t="s">
        <v>9510</v>
      </c>
      <c r="FSD322" s="833" t="s">
        <v>9510</v>
      </c>
      <c r="FSF322" s="833" t="s">
        <v>9510</v>
      </c>
      <c r="FSH322" s="833" t="s">
        <v>9510</v>
      </c>
      <c r="FSJ322" s="833" t="s">
        <v>9510</v>
      </c>
      <c r="FSL322" s="833" t="s">
        <v>9510</v>
      </c>
      <c r="FSN322" s="833" t="s">
        <v>9510</v>
      </c>
      <c r="FSP322" s="833" t="s">
        <v>9510</v>
      </c>
      <c r="FSR322" s="833" t="s">
        <v>9510</v>
      </c>
      <c r="FST322" s="833" t="s">
        <v>9510</v>
      </c>
      <c r="FSV322" s="833" t="s">
        <v>9510</v>
      </c>
      <c r="FSX322" s="833" t="s">
        <v>9510</v>
      </c>
      <c r="FSZ322" s="833" t="s">
        <v>9510</v>
      </c>
      <c r="FTB322" s="833" t="s">
        <v>9510</v>
      </c>
      <c r="FTD322" s="833" t="s">
        <v>9510</v>
      </c>
      <c r="FTF322" s="833" t="s">
        <v>9510</v>
      </c>
      <c r="FTH322" s="833" t="s">
        <v>9510</v>
      </c>
      <c r="FTJ322" s="833" t="s">
        <v>9510</v>
      </c>
      <c r="FTL322" s="833" t="s">
        <v>9510</v>
      </c>
      <c r="FTN322" s="833" t="s">
        <v>9510</v>
      </c>
      <c r="FTP322" s="833" t="s">
        <v>9510</v>
      </c>
      <c r="FTR322" s="833" t="s">
        <v>9510</v>
      </c>
      <c r="FTT322" s="833" t="s">
        <v>9510</v>
      </c>
      <c r="FTV322" s="833" t="s">
        <v>9510</v>
      </c>
      <c r="FTX322" s="833" t="s">
        <v>9510</v>
      </c>
      <c r="FTZ322" s="833" t="s">
        <v>9510</v>
      </c>
      <c r="FUB322" s="833" t="s">
        <v>9510</v>
      </c>
      <c r="FUD322" s="833" t="s">
        <v>9510</v>
      </c>
      <c r="FUF322" s="833" t="s">
        <v>9510</v>
      </c>
      <c r="FUH322" s="833" t="s">
        <v>9510</v>
      </c>
      <c r="FUJ322" s="833" t="s">
        <v>9510</v>
      </c>
      <c r="FUL322" s="833" t="s">
        <v>9510</v>
      </c>
      <c r="FUN322" s="833" t="s">
        <v>9510</v>
      </c>
      <c r="FUP322" s="833" t="s">
        <v>9510</v>
      </c>
      <c r="FUR322" s="833" t="s">
        <v>9510</v>
      </c>
      <c r="FUT322" s="833" t="s">
        <v>9510</v>
      </c>
      <c r="FUV322" s="833" t="s">
        <v>9510</v>
      </c>
      <c r="FUX322" s="833" t="s">
        <v>9510</v>
      </c>
      <c r="FUZ322" s="833" t="s">
        <v>9510</v>
      </c>
      <c r="FVB322" s="833" t="s">
        <v>9510</v>
      </c>
      <c r="FVD322" s="833" t="s">
        <v>9510</v>
      </c>
      <c r="FVF322" s="833" t="s">
        <v>9510</v>
      </c>
      <c r="FVH322" s="833" t="s">
        <v>9510</v>
      </c>
      <c r="FVJ322" s="833" t="s">
        <v>9510</v>
      </c>
      <c r="FVL322" s="833" t="s">
        <v>9510</v>
      </c>
      <c r="FVN322" s="833" t="s">
        <v>9510</v>
      </c>
      <c r="FVP322" s="833" t="s">
        <v>9510</v>
      </c>
      <c r="FVR322" s="833" t="s">
        <v>9510</v>
      </c>
      <c r="FVT322" s="833" t="s">
        <v>9510</v>
      </c>
      <c r="FVV322" s="833" t="s">
        <v>9510</v>
      </c>
      <c r="FVX322" s="833" t="s">
        <v>9510</v>
      </c>
      <c r="FVZ322" s="833" t="s">
        <v>9510</v>
      </c>
      <c r="FWB322" s="833" t="s">
        <v>9510</v>
      </c>
      <c r="FWD322" s="833" t="s">
        <v>9510</v>
      </c>
      <c r="FWF322" s="833" t="s">
        <v>9510</v>
      </c>
      <c r="FWH322" s="833" t="s">
        <v>9510</v>
      </c>
      <c r="FWJ322" s="833" t="s">
        <v>9510</v>
      </c>
      <c r="FWL322" s="833" t="s">
        <v>9510</v>
      </c>
      <c r="FWN322" s="833" t="s">
        <v>9510</v>
      </c>
      <c r="FWP322" s="833" t="s">
        <v>9510</v>
      </c>
      <c r="FWR322" s="833" t="s">
        <v>9510</v>
      </c>
      <c r="FWT322" s="833" t="s">
        <v>9510</v>
      </c>
      <c r="FWV322" s="833" t="s">
        <v>9510</v>
      </c>
      <c r="FWX322" s="833" t="s">
        <v>9510</v>
      </c>
      <c r="FWZ322" s="833" t="s">
        <v>9510</v>
      </c>
      <c r="FXB322" s="833" t="s">
        <v>9510</v>
      </c>
      <c r="FXD322" s="833" t="s">
        <v>9510</v>
      </c>
      <c r="FXF322" s="833" t="s">
        <v>9510</v>
      </c>
      <c r="FXH322" s="833" t="s">
        <v>9510</v>
      </c>
      <c r="FXJ322" s="833" t="s">
        <v>9510</v>
      </c>
      <c r="FXL322" s="833" t="s">
        <v>9510</v>
      </c>
      <c r="FXN322" s="833" t="s">
        <v>9510</v>
      </c>
      <c r="FXP322" s="833" t="s">
        <v>9510</v>
      </c>
      <c r="FXR322" s="833" t="s">
        <v>9510</v>
      </c>
      <c r="FXT322" s="833" t="s">
        <v>9510</v>
      </c>
      <c r="FXV322" s="833" t="s">
        <v>9510</v>
      </c>
      <c r="FXX322" s="833" t="s">
        <v>9510</v>
      </c>
      <c r="FXZ322" s="833" t="s">
        <v>9510</v>
      </c>
      <c r="FYB322" s="833" t="s">
        <v>9510</v>
      </c>
      <c r="FYD322" s="833" t="s">
        <v>9510</v>
      </c>
      <c r="FYF322" s="833" t="s">
        <v>9510</v>
      </c>
      <c r="FYH322" s="833" t="s">
        <v>9510</v>
      </c>
      <c r="FYJ322" s="833" t="s">
        <v>9510</v>
      </c>
      <c r="FYL322" s="833" t="s">
        <v>9510</v>
      </c>
      <c r="FYN322" s="833" t="s">
        <v>9510</v>
      </c>
      <c r="FYP322" s="833" t="s">
        <v>9510</v>
      </c>
      <c r="FYR322" s="833" t="s">
        <v>9510</v>
      </c>
      <c r="FYT322" s="833" t="s">
        <v>9510</v>
      </c>
      <c r="FYV322" s="833" t="s">
        <v>9510</v>
      </c>
      <c r="FYX322" s="833" t="s">
        <v>9510</v>
      </c>
      <c r="FYZ322" s="833" t="s">
        <v>9510</v>
      </c>
      <c r="FZB322" s="833" t="s">
        <v>9510</v>
      </c>
      <c r="FZD322" s="833" t="s">
        <v>9510</v>
      </c>
      <c r="FZF322" s="833" t="s">
        <v>9510</v>
      </c>
      <c r="FZH322" s="833" t="s">
        <v>9510</v>
      </c>
      <c r="FZJ322" s="833" t="s">
        <v>9510</v>
      </c>
      <c r="FZL322" s="833" t="s">
        <v>9510</v>
      </c>
      <c r="FZN322" s="833" t="s">
        <v>9510</v>
      </c>
      <c r="FZP322" s="833" t="s">
        <v>9510</v>
      </c>
      <c r="FZR322" s="833" t="s">
        <v>9510</v>
      </c>
      <c r="FZT322" s="833" t="s">
        <v>9510</v>
      </c>
      <c r="FZV322" s="833" t="s">
        <v>9510</v>
      </c>
      <c r="FZX322" s="833" t="s">
        <v>9510</v>
      </c>
      <c r="FZZ322" s="833" t="s">
        <v>9510</v>
      </c>
      <c r="GAB322" s="833" t="s">
        <v>9510</v>
      </c>
      <c r="GAD322" s="833" t="s">
        <v>9510</v>
      </c>
      <c r="GAF322" s="833" t="s">
        <v>9510</v>
      </c>
      <c r="GAH322" s="833" t="s">
        <v>9510</v>
      </c>
      <c r="GAJ322" s="833" t="s">
        <v>9510</v>
      </c>
      <c r="GAL322" s="833" t="s">
        <v>9510</v>
      </c>
      <c r="GAN322" s="833" t="s">
        <v>9510</v>
      </c>
      <c r="GAP322" s="833" t="s">
        <v>9510</v>
      </c>
      <c r="GAR322" s="833" t="s">
        <v>9510</v>
      </c>
      <c r="GAT322" s="833" t="s">
        <v>9510</v>
      </c>
      <c r="GAV322" s="833" t="s">
        <v>9510</v>
      </c>
      <c r="GAX322" s="833" t="s">
        <v>9510</v>
      </c>
      <c r="GAZ322" s="833" t="s">
        <v>9510</v>
      </c>
      <c r="GBB322" s="833" t="s">
        <v>9510</v>
      </c>
      <c r="GBD322" s="833" t="s">
        <v>9510</v>
      </c>
      <c r="GBF322" s="833" t="s">
        <v>9510</v>
      </c>
      <c r="GBH322" s="833" t="s">
        <v>9510</v>
      </c>
      <c r="GBJ322" s="833" t="s">
        <v>9510</v>
      </c>
      <c r="GBL322" s="833" t="s">
        <v>9510</v>
      </c>
      <c r="GBN322" s="833" t="s">
        <v>9510</v>
      </c>
      <c r="GBP322" s="833" t="s">
        <v>9510</v>
      </c>
      <c r="GBR322" s="833" t="s">
        <v>9510</v>
      </c>
      <c r="GBT322" s="833" t="s">
        <v>9510</v>
      </c>
      <c r="GBV322" s="833" t="s">
        <v>9510</v>
      </c>
      <c r="GBX322" s="833" t="s">
        <v>9510</v>
      </c>
      <c r="GBZ322" s="833" t="s">
        <v>9510</v>
      </c>
      <c r="GCB322" s="833" t="s">
        <v>9510</v>
      </c>
      <c r="GCD322" s="833" t="s">
        <v>9510</v>
      </c>
      <c r="GCF322" s="833" t="s">
        <v>9510</v>
      </c>
      <c r="GCH322" s="833" t="s">
        <v>9510</v>
      </c>
      <c r="GCJ322" s="833" t="s">
        <v>9510</v>
      </c>
      <c r="GCL322" s="833" t="s">
        <v>9510</v>
      </c>
      <c r="GCN322" s="833" t="s">
        <v>9510</v>
      </c>
      <c r="GCP322" s="833" t="s">
        <v>9510</v>
      </c>
      <c r="GCR322" s="833" t="s">
        <v>9510</v>
      </c>
      <c r="GCT322" s="833" t="s">
        <v>9510</v>
      </c>
      <c r="GCV322" s="833" t="s">
        <v>9510</v>
      </c>
      <c r="GCX322" s="833" t="s">
        <v>9510</v>
      </c>
      <c r="GCZ322" s="833" t="s">
        <v>9510</v>
      </c>
      <c r="GDB322" s="833" t="s">
        <v>9510</v>
      </c>
      <c r="GDD322" s="833" t="s">
        <v>9510</v>
      </c>
      <c r="GDF322" s="833" t="s">
        <v>9510</v>
      </c>
      <c r="GDH322" s="833" t="s">
        <v>9510</v>
      </c>
      <c r="GDJ322" s="833" t="s">
        <v>9510</v>
      </c>
      <c r="GDL322" s="833" t="s">
        <v>9510</v>
      </c>
      <c r="GDN322" s="833" t="s">
        <v>9510</v>
      </c>
      <c r="GDP322" s="833" t="s">
        <v>9510</v>
      </c>
      <c r="GDR322" s="833" t="s">
        <v>9510</v>
      </c>
      <c r="GDT322" s="833" t="s">
        <v>9510</v>
      </c>
      <c r="GDV322" s="833" t="s">
        <v>9510</v>
      </c>
      <c r="GDX322" s="833" t="s">
        <v>9510</v>
      </c>
      <c r="GDZ322" s="833" t="s">
        <v>9510</v>
      </c>
      <c r="GEB322" s="833" t="s">
        <v>9510</v>
      </c>
      <c r="GED322" s="833" t="s">
        <v>9510</v>
      </c>
      <c r="GEF322" s="833" t="s">
        <v>9510</v>
      </c>
      <c r="GEH322" s="833" t="s">
        <v>9510</v>
      </c>
      <c r="GEJ322" s="833" t="s">
        <v>9510</v>
      </c>
      <c r="GEL322" s="833" t="s">
        <v>9510</v>
      </c>
      <c r="GEN322" s="833" t="s">
        <v>9510</v>
      </c>
      <c r="GEP322" s="833" t="s">
        <v>9510</v>
      </c>
      <c r="GER322" s="833" t="s">
        <v>9510</v>
      </c>
      <c r="GET322" s="833" t="s">
        <v>9510</v>
      </c>
      <c r="GEV322" s="833" t="s">
        <v>9510</v>
      </c>
      <c r="GEX322" s="833" t="s">
        <v>9510</v>
      </c>
      <c r="GEZ322" s="833" t="s">
        <v>9510</v>
      </c>
      <c r="GFB322" s="833" t="s">
        <v>9510</v>
      </c>
      <c r="GFD322" s="833" t="s">
        <v>9510</v>
      </c>
      <c r="GFF322" s="833" t="s">
        <v>9510</v>
      </c>
      <c r="GFH322" s="833" t="s">
        <v>9510</v>
      </c>
      <c r="GFJ322" s="833" t="s">
        <v>9510</v>
      </c>
      <c r="GFL322" s="833" t="s">
        <v>9510</v>
      </c>
      <c r="GFN322" s="833" t="s">
        <v>9510</v>
      </c>
      <c r="GFP322" s="833" t="s">
        <v>9510</v>
      </c>
      <c r="GFR322" s="833" t="s">
        <v>9510</v>
      </c>
      <c r="GFT322" s="833" t="s">
        <v>9510</v>
      </c>
      <c r="GFV322" s="833" t="s">
        <v>9510</v>
      </c>
      <c r="GFX322" s="833" t="s">
        <v>9510</v>
      </c>
      <c r="GFZ322" s="833" t="s">
        <v>9510</v>
      </c>
      <c r="GGB322" s="833" t="s">
        <v>9510</v>
      </c>
      <c r="GGD322" s="833" t="s">
        <v>9510</v>
      </c>
      <c r="GGF322" s="833" t="s">
        <v>9510</v>
      </c>
      <c r="GGH322" s="833" t="s">
        <v>9510</v>
      </c>
      <c r="GGJ322" s="833" t="s">
        <v>9510</v>
      </c>
      <c r="GGL322" s="833" t="s">
        <v>9510</v>
      </c>
      <c r="GGN322" s="833" t="s">
        <v>9510</v>
      </c>
      <c r="GGP322" s="833" t="s">
        <v>9510</v>
      </c>
      <c r="GGR322" s="833" t="s">
        <v>9510</v>
      </c>
      <c r="GGT322" s="833" t="s">
        <v>9510</v>
      </c>
      <c r="GGV322" s="833" t="s">
        <v>9510</v>
      </c>
      <c r="GGX322" s="833" t="s">
        <v>9510</v>
      </c>
      <c r="GGZ322" s="833" t="s">
        <v>9510</v>
      </c>
      <c r="GHB322" s="833" t="s">
        <v>9510</v>
      </c>
      <c r="GHD322" s="833" t="s">
        <v>9510</v>
      </c>
      <c r="GHF322" s="833" t="s">
        <v>9510</v>
      </c>
      <c r="GHH322" s="833" t="s">
        <v>9510</v>
      </c>
      <c r="GHJ322" s="833" t="s">
        <v>9510</v>
      </c>
      <c r="GHL322" s="833" t="s">
        <v>9510</v>
      </c>
      <c r="GHN322" s="833" t="s">
        <v>9510</v>
      </c>
      <c r="GHP322" s="833" t="s">
        <v>9510</v>
      </c>
      <c r="GHR322" s="833" t="s">
        <v>9510</v>
      </c>
      <c r="GHT322" s="833" t="s">
        <v>9510</v>
      </c>
      <c r="GHV322" s="833" t="s">
        <v>9510</v>
      </c>
      <c r="GHX322" s="833" t="s">
        <v>9510</v>
      </c>
      <c r="GHZ322" s="833" t="s">
        <v>9510</v>
      </c>
      <c r="GIB322" s="833" t="s">
        <v>9510</v>
      </c>
      <c r="GID322" s="833" t="s">
        <v>9510</v>
      </c>
      <c r="GIF322" s="833" t="s">
        <v>9510</v>
      </c>
      <c r="GIH322" s="833" t="s">
        <v>9510</v>
      </c>
      <c r="GIJ322" s="833" t="s">
        <v>9510</v>
      </c>
      <c r="GIL322" s="833" t="s">
        <v>9510</v>
      </c>
      <c r="GIN322" s="833" t="s">
        <v>9510</v>
      </c>
      <c r="GIP322" s="833" t="s">
        <v>9510</v>
      </c>
      <c r="GIR322" s="833" t="s">
        <v>9510</v>
      </c>
      <c r="GIT322" s="833" t="s">
        <v>9510</v>
      </c>
      <c r="GIV322" s="833" t="s">
        <v>9510</v>
      </c>
      <c r="GIX322" s="833" t="s">
        <v>9510</v>
      </c>
      <c r="GIZ322" s="833" t="s">
        <v>9510</v>
      </c>
      <c r="GJB322" s="833" t="s">
        <v>9510</v>
      </c>
      <c r="GJD322" s="833" t="s">
        <v>9510</v>
      </c>
      <c r="GJF322" s="833" t="s">
        <v>9510</v>
      </c>
      <c r="GJH322" s="833" t="s">
        <v>9510</v>
      </c>
      <c r="GJJ322" s="833" t="s">
        <v>9510</v>
      </c>
      <c r="GJL322" s="833" t="s">
        <v>9510</v>
      </c>
      <c r="GJN322" s="833" t="s">
        <v>9510</v>
      </c>
      <c r="GJP322" s="833" t="s">
        <v>9510</v>
      </c>
      <c r="GJR322" s="833" t="s">
        <v>9510</v>
      </c>
      <c r="GJT322" s="833" t="s">
        <v>9510</v>
      </c>
      <c r="GJV322" s="833" t="s">
        <v>9510</v>
      </c>
      <c r="GJX322" s="833" t="s">
        <v>9510</v>
      </c>
      <c r="GJZ322" s="833" t="s">
        <v>9510</v>
      </c>
      <c r="GKB322" s="833" t="s">
        <v>9510</v>
      </c>
      <c r="GKD322" s="833" t="s">
        <v>9510</v>
      </c>
      <c r="GKF322" s="833" t="s">
        <v>9510</v>
      </c>
      <c r="GKH322" s="833" t="s">
        <v>9510</v>
      </c>
      <c r="GKJ322" s="833" t="s">
        <v>9510</v>
      </c>
      <c r="GKL322" s="833" t="s">
        <v>9510</v>
      </c>
      <c r="GKN322" s="833" t="s">
        <v>9510</v>
      </c>
      <c r="GKP322" s="833" t="s">
        <v>9510</v>
      </c>
      <c r="GKR322" s="833" t="s">
        <v>9510</v>
      </c>
      <c r="GKT322" s="833" t="s">
        <v>9510</v>
      </c>
      <c r="GKV322" s="833" t="s">
        <v>9510</v>
      </c>
      <c r="GKX322" s="833" t="s">
        <v>9510</v>
      </c>
      <c r="GKZ322" s="833" t="s">
        <v>9510</v>
      </c>
      <c r="GLB322" s="833" t="s">
        <v>9510</v>
      </c>
      <c r="GLD322" s="833" t="s">
        <v>9510</v>
      </c>
      <c r="GLF322" s="833" t="s">
        <v>9510</v>
      </c>
      <c r="GLH322" s="833" t="s">
        <v>9510</v>
      </c>
      <c r="GLJ322" s="833" t="s">
        <v>9510</v>
      </c>
      <c r="GLL322" s="833" t="s">
        <v>9510</v>
      </c>
      <c r="GLN322" s="833" t="s">
        <v>9510</v>
      </c>
      <c r="GLP322" s="833" t="s">
        <v>9510</v>
      </c>
      <c r="GLR322" s="833" t="s">
        <v>9510</v>
      </c>
      <c r="GLT322" s="833" t="s">
        <v>9510</v>
      </c>
      <c r="GLV322" s="833" t="s">
        <v>9510</v>
      </c>
      <c r="GLX322" s="833" t="s">
        <v>9510</v>
      </c>
      <c r="GLZ322" s="833" t="s">
        <v>9510</v>
      </c>
      <c r="GMB322" s="833" t="s">
        <v>9510</v>
      </c>
      <c r="GMD322" s="833" t="s">
        <v>9510</v>
      </c>
      <c r="GMF322" s="833" t="s">
        <v>9510</v>
      </c>
      <c r="GMH322" s="833" t="s">
        <v>9510</v>
      </c>
      <c r="GMJ322" s="833" t="s">
        <v>9510</v>
      </c>
      <c r="GML322" s="833" t="s">
        <v>9510</v>
      </c>
      <c r="GMN322" s="833" t="s">
        <v>9510</v>
      </c>
      <c r="GMP322" s="833" t="s">
        <v>9510</v>
      </c>
      <c r="GMR322" s="833" t="s">
        <v>9510</v>
      </c>
      <c r="GMT322" s="833" t="s">
        <v>9510</v>
      </c>
      <c r="GMV322" s="833" t="s">
        <v>9510</v>
      </c>
      <c r="GMX322" s="833" t="s">
        <v>9510</v>
      </c>
      <c r="GMZ322" s="833" t="s">
        <v>9510</v>
      </c>
      <c r="GNB322" s="833" t="s">
        <v>9510</v>
      </c>
      <c r="GND322" s="833" t="s">
        <v>9510</v>
      </c>
      <c r="GNF322" s="833" t="s">
        <v>9510</v>
      </c>
      <c r="GNH322" s="833" t="s">
        <v>9510</v>
      </c>
      <c r="GNJ322" s="833" t="s">
        <v>9510</v>
      </c>
      <c r="GNL322" s="833" t="s">
        <v>9510</v>
      </c>
      <c r="GNN322" s="833" t="s">
        <v>9510</v>
      </c>
      <c r="GNP322" s="833" t="s">
        <v>9510</v>
      </c>
      <c r="GNR322" s="833" t="s">
        <v>9510</v>
      </c>
      <c r="GNT322" s="833" t="s">
        <v>9510</v>
      </c>
      <c r="GNV322" s="833" t="s">
        <v>9510</v>
      </c>
      <c r="GNX322" s="833" t="s">
        <v>9510</v>
      </c>
      <c r="GNZ322" s="833" t="s">
        <v>9510</v>
      </c>
      <c r="GOB322" s="833" t="s">
        <v>9510</v>
      </c>
      <c r="GOD322" s="833" t="s">
        <v>9510</v>
      </c>
      <c r="GOF322" s="833" t="s">
        <v>9510</v>
      </c>
      <c r="GOH322" s="833" t="s">
        <v>9510</v>
      </c>
      <c r="GOJ322" s="833" t="s">
        <v>9510</v>
      </c>
      <c r="GOL322" s="833" t="s">
        <v>9510</v>
      </c>
      <c r="GON322" s="833" t="s">
        <v>9510</v>
      </c>
      <c r="GOP322" s="833" t="s">
        <v>9510</v>
      </c>
      <c r="GOR322" s="833" t="s">
        <v>9510</v>
      </c>
      <c r="GOT322" s="833" t="s">
        <v>9510</v>
      </c>
      <c r="GOV322" s="833" t="s">
        <v>9510</v>
      </c>
      <c r="GOX322" s="833" t="s">
        <v>9510</v>
      </c>
      <c r="GOZ322" s="833" t="s">
        <v>9510</v>
      </c>
      <c r="GPB322" s="833" t="s">
        <v>9510</v>
      </c>
      <c r="GPD322" s="833" t="s">
        <v>9510</v>
      </c>
      <c r="GPF322" s="833" t="s">
        <v>9510</v>
      </c>
      <c r="GPH322" s="833" t="s">
        <v>9510</v>
      </c>
      <c r="GPJ322" s="833" t="s">
        <v>9510</v>
      </c>
      <c r="GPL322" s="833" t="s">
        <v>9510</v>
      </c>
      <c r="GPN322" s="833" t="s">
        <v>9510</v>
      </c>
      <c r="GPP322" s="833" t="s">
        <v>9510</v>
      </c>
      <c r="GPR322" s="833" t="s">
        <v>9510</v>
      </c>
      <c r="GPT322" s="833" t="s">
        <v>9510</v>
      </c>
      <c r="GPV322" s="833" t="s">
        <v>9510</v>
      </c>
      <c r="GPX322" s="833" t="s">
        <v>9510</v>
      </c>
      <c r="GPZ322" s="833" t="s">
        <v>9510</v>
      </c>
      <c r="GQB322" s="833" t="s">
        <v>9510</v>
      </c>
      <c r="GQD322" s="833" t="s">
        <v>9510</v>
      </c>
      <c r="GQF322" s="833" t="s">
        <v>9510</v>
      </c>
      <c r="GQH322" s="833" t="s">
        <v>9510</v>
      </c>
      <c r="GQJ322" s="833" t="s">
        <v>9510</v>
      </c>
      <c r="GQL322" s="833" t="s">
        <v>9510</v>
      </c>
      <c r="GQN322" s="833" t="s">
        <v>9510</v>
      </c>
      <c r="GQP322" s="833" t="s">
        <v>9510</v>
      </c>
      <c r="GQR322" s="833" t="s">
        <v>9510</v>
      </c>
      <c r="GQT322" s="833" t="s">
        <v>9510</v>
      </c>
      <c r="GQV322" s="833" t="s">
        <v>9510</v>
      </c>
      <c r="GQX322" s="833" t="s">
        <v>9510</v>
      </c>
      <c r="GQZ322" s="833" t="s">
        <v>9510</v>
      </c>
      <c r="GRB322" s="833" t="s">
        <v>9510</v>
      </c>
      <c r="GRD322" s="833" t="s">
        <v>9510</v>
      </c>
      <c r="GRF322" s="833" t="s">
        <v>9510</v>
      </c>
      <c r="GRH322" s="833" t="s">
        <v>9510</v>
      </c>
      <c r="GRJ322" s="833" t="s">
        <v>9510</v>
      </c>
      <c r="GRL322" s="833" t="s">
        <v>9510</v>
      </c>
      <c r="GRN322" s="833" t="s">
        <v>9510</v>
      </c>
      <c r="GRP322" s="833" t="s">
        <v>9510</v>
      </c>
      <c r="GRR322" s="833" t="s">
        <v>9510</v>
      </c>
      <c r="GRT322" s="833" t="s">
        <v>9510</v>
      </c>
      <c r="GRV322" s="833" t="s">
        <v>9510</v>
      </c>
      <c r="GRX322" s="833" t="s">
        <v>9510</v>
      </c>
      <c r="GRZ322" s="833" t="s">
        <v>9510</v>
      </c>
      <c r="GSB322" s="833" t="s">
        <v>9510</v>
      </c>
      <c r="GSD322" s="833" t="s">
        <v>9510</v>
      </c>
      <c r="GSF322" s="833" t="s">
        <v>9510</v>
      </c>
      <c r="GSH322" s="833" t="s">
        <v>9510</v>
      </c>
      <c r="GSJ322" s="833" t="s">
        <v>9510</v>
      </c>
      <c r="GSL322" s="833" t="s">
        <v>9510</v>
      </c>
      <c r="GSN322" s="833" t="s">
        <v>9510</v>
      </c>
      <c r="GSP322" s="833" t="s">
        <v>9510</v>
      </c>
      <c r="GSR322" s="833" t="s">
        <v>9510</v>
      </c>
      <c r="GST322" s="833" t="s">
        <v>9510</v>
      </c>
      <c r="GSV322" s="833" t="s">
        <v>9510</v>
      </c>
      <c r="GSX322" s="833" t="s">
        <v>9510</v>
      </c>
      <c r="GSZ322" s="833" t="s">
        <v>9510</v>
      </c>
      <c r="GTB322" s="833" t="s">
        <v>9510</v>
      </c>
      <c r="GTD322" s="833" t="s">
        <v>9510</v>
      </c>
      <c r="GTF322" s="833" t="s">
        <v>9510</v>
      </c>
      <c r="GTH322" s="833" t="s">
        <v>9510</v>
      </c>
      <c r="GTJ322" s="833" t="s">
        <v>9510</v>
      </c>
      <c r="GTL322" s="833" t="s">
        <v>9510</v>
      </c>
      <c r="GTN322" s="833" t="s">
        <v>9510</v>
      </c>
      <c r="GTP322" s="833" t="s">
        <v>9510</v>
      </c>
      <c r="GTR322" s="833" t="s">
        <v>9510</v>
      </c>
      <c r="GTT322" s="833" t="s">
        <v>9510</v>
      </c>
      <c r="GTV322" s="833" t="s">
        <v>9510</v>
      </c>
      <c r="GTX322" s="833" t="s">
        <v>9510</v>
      </c>
      <c r="GTZ322" s="833" t="s">
        <v>9510</v>
      </c>
      <c r="GUB322" s="833" t="s">
        <v>9510</v>
      </c>
      <c r="GUD322" s="833" t="s">
        <v>9510</v>
      </c>
      <c r="GUF322" s="833" t="s">
        <v>9510</v>
      </c>
      <c r="GUH322" s="833" t="s">
        <v>9510</v>
      </c>
      <c r="GUJ322" s="833" t="s">
        <v>9510</v>
      </c>
      <c r="GUL322" s="833" t="s">
        <v>9510</v>
      </c>
      <c r="GUN322" s="833" t="s">
        <v>9510</v>
      </c>
      <c r="GUP322" s="833" t="s">
        <v>9510</v>
      </c>
      <c r="GUR322" s="833" t="s">
        <v>9510</v>
      </c>
      <c r="GUT322" s="833" t="s">
        <v>9510</v>
      </c>
      <c r="GUV322" s="833" t="s">
        <v>9510</v>
      </c>
      <c r="GUX322" s="833" t="s">
        <v>9510</v>
      </c>
      <c r="GUZ322" s="833" t="s">
        <v>9510</v>
      </c>
      <c r="GVB322" s="833" t="s">
        <v>9510</v>
      </c>
      <c r="GVD322" s="833" t="s">
        <v>9510</v>
      </c>
      <c r="GVF322" s="833" t="s">
        <v>9510</v>
      </c>
      <c r="GVH322" s="833" t="s">
        <v>9510</v>
      </c>
      <c r="GVJ322" s="833" t="s">
        <v>9510</v>
      </c>
      <c r="GVL322" s="833" t="s">
        <v>9510</v>
      </c>
      <c r="GVN322" s="833" t="s">
        <v>9510</v>
      </c>
      <c r="GVP322" s="833" t="s">
        <v>9510</v>
      </c>
      <c r="GVR322" s="833" t="s">
        <v>9510</v>
      </c>
      <c r="GVT322" s="833" t="s">
        <v>9510</v>
      </c>
      <c r="GVV322" s="833" t="s">
        <v>9510</v>
      </c>
      <c r="GVX322" s="833" t="s">
        <v>9510</v>
      </c>
      <c r="GVZ322" s="833" t="s">
        <v>9510</v>
      </c>
      <c r="GWB322" s="833" t="s">
        <v>9510</v>
      </c>
      <c r="GWD322" s="833" t="s">
        <v>9510</v>
      </c>
      <c r="GWF322" s="833" t="s">
        <v>9510</v>
      </c>
      <c r="GWH322" s="833" t="s">
        <v>9510</v>
      </c>
      <c r="GWJ322" s="833" t="s">
        <v>9510</v>
      </c>
      <c r="GWL322" s="833" t="s">
        <v>9510</v>
      </c>
      <c r="GWN322" s="833" t="s">
        <v>9510</v>
      </c>
      <c r="GWP322" s="833" t="s">
        <v>9510</v>
      </c>
      <c r="GWR322" s="833" t="s">
        <v>9510</v>
      </c>
      <c r="GWT322" s="833" t="s">
        <v>9510</v>
      </c>
      <c r="GWV322" s="833" t="s">
        <v>9510</v>
      </c>
      <c r="GWX322" s="833" t="s">
        <v>9510</v>
      </c>
      <c r="GWZ322" s="833" t="s">
        <v>9510</v>
      </c>
      <c r="GXB322" s="833" t="s">
        <v>9510</v>
      </c>
      <c r="GXD322" s="833" t="s">
        <v>9510</v>
      </c>
      <c r="GXF322" s="833" t="s">
        <v>9510</v>
      </c>
      <c r="GXH322" s="833" t="s">
        <v>9510</v>
      </c>
      <c r="GXJ322" s="833" t="s">
        <v>9510</v>
      </c>
      <c r="GXL322" s="833" t="s">
        <v>9510</v>
      </c>
      <c r="GXN322" s="833" t="s">
        <v>9510</v>
      </c>
      <c r="GXP322" s="833" t="s">
        <v>9510</v>
      </c>
      <c r="GXR322" s="833" t="s">
        <v>9510</v>
      </c>
      <c r="GXT322" s="833" t="s">
        <v>9510</v>
      </c>
      <c r="GXV322" s="833" t="s">
        <v>9510</v>
      </c>
      <c r="GXX322" s="833" t="s">
        <v>9510</v>
      </c>
      <c r="GXZ322" s="833" t="s">
        <v>9510</v>
      </c>
      <c r="GYB322" s="833" t="s">
        <v>9510</v>
      </c>
      <c r="GYD322" s="833" t="s">
        <v>9510</v>
      </c>
      <c r="GYF322" s="833" t="s">
        <v>9510</v>
      </c>
      <c r="GYH322" s="833" t="s">
        <v>9510</v>
      </c>
      <c r="GYJ322" s="833" t="s">
        <v>9510</v>
      </c>
      <c r="GYL322" s="833" t="s">
        <v>9510</v>
      </c>
      <c r="GYN322" s="833" t="s">
        <v>9510</v>
      </c>
      <c r="GYP322" s="833" t="s">
        <v>9510</v>
      </c>
      <c r="GYR322" s="833" t="s">
        <v>9510</v>
      </c>
      <c r="GYT322" s="833" t="s">
        <v>9510</v>
      </c>
      <c r="GYV322" s="833" t="s">
        <v>9510</v>
      </c>
      <c r="GYX322" s="833" t="s">
        <v>9510</v>
      </c>
      <c r="GYZ322" s="833" t="s">
        <v>9510</v>
      </c>
      <c r="GZB322" s="833" t="s">
        <v>9510</v>
      </c>
      <c r="GZD322" s="833" t="s">
        <v>9510</v>
      </c>
      <c r="GZF322" s="833" t="s">
        <v>9510</v>
      </c>
      <c r="GZH322" s="833" t="s">
        <v>9510</v>
      </c>
      <c r="GZJ322" s="833" t="s">
        <v>9510</v>
      </c>
      <c r="GZL322" s="833" t="s">
        <v>9510</v>
      </c>
      <c r="GZN322" s="833" t="s">
        <v>9510</v>
      </c>
      <c r="GZP322" s="833" t="s">
        <v>9510</v>
      </c>
      <c r="GZR322" s="833" t="s">
        <v>9510</v>
      </c>
      <c r="GZT322" s="833" t="s">
        <v>9510</v>
      </c>
      <c r="GZV322" s="833" t="s">
        <v>9510</v>
      </c>
      <c r="GZX322" s="833" t="s">
        <v>9510</v>
      </c>
      <c r="GZZ322" s="833" t="s">
        <v>9510</v>
      </c>
      <c r="HAB322" s="833" t="s">
        <v>9510</v>
      </c>
      <c r="HAD322" s="833" t="s">
        <v>9510</v>
      </c>
      <c r="HAF322" s="833" t="s">
        <v>9510</v>
      </c>
      <c r="HAH322" s="833" t="s">
        <v>9510</v>
      </c>
      <c r="HAJ322" s="833" t="s">
        <v>9510</v>
      </c>
      <c r="HAL322" s="833" t="s">
        <v>9510</v>
      </c>
      <c r="HAN322" s="833" t="s">
        <v>9510</v>
      </c>
      <c r="HAP322" s="833" t="s">
        <v>9510</v>
      </c>
      <c r="HAR322" s="833" t="s">
        <v>9510</v>
      </c>
      <c r="HAT322" s="833" t="s">
        <v>9510</v>
      </c>
      <c r="HAV322" s="833" t="s">
        <v>9510</v>
      </c>
      <c r="HAX322" s="833" t="s">
        <v>9510</v>
      </c>
      <c r="HAZ322" s="833" t="s">
        <v>9510</v>
      </c>
      <c r="HBB322" s="833" t="s">
        <v>9510</v>
      </c>
      <c r="HBD322" s="833" t="s">
        <v>9510</v>
      </c>
      <c r="HBF322" s="833" t="s">
        <v>9510</v>
      </c>
      <c r="HBH322" s="833" t="s">
        <v>9510</v>
      </c>
      <c r="HBJ322" s="833" t="s">
        <v>9510</v>
      </c>
      <c r="HBL322" s="833" t="s">
        <v>9510</v>
      </c>
      <c r="HBN322" s="833" t="s">
        <v>9510</v>
      </c>
      <c r="HBP322" s="833" t="s">
        <v>9510</v>
      </c>
      <c r="HBR322" s="833" t="s">
        <v>9510</v>
      </c>
      <c r="HBT322" s="833" t="s">
        <v>9510</v>
      </c>
      <c r="HBV322" s="833" t="s">
        <v>9510</v>
      </c>
      <c r="HBX322" s="833" t="s">
        <v>9510</v>
      </c>
      <c r="HBZ322" s="833" t="s">
        <v>9510</v>
      </c>
      <c r="HCB322" s="833" t="s">
        <v>9510</v>
      </c>
      <c r="HCD322" s="833" t="s">
        <v>9510</v>
      </c>
      <c r="HCF322" s="833" t="s">
        <v>9510</v>
      </c>
      <c r="HCH322" s="833" t="s">
        <v>9510</v>
      </c>
      <c r="HCJ322" s="833" t="s">
        <v>9510</v>
      </c>
      <c r="HCL322" s="833" t="s">
        <v>9510</v>
      </c>
      <c r="HCN322" s="833" t="s">
        <v>9510</v>
      </c>
      <c r="HCP322" s="833" t="s">
        <v>9510</v>
      </c>
      <c r="HCR322" s="833" t="s">
        <v>9510</v>
      </c>
      <c r="HCT322" s="833" t="s">
        <v>9510</v>
      </c>
      <c r="HCV322" s="833" t="s">
        <v>9510</v>
      </c>
      <c r="HCX322" s="833" t="s">
        <v>9510</v>
      </c>
      <c r="HCZ322" s="833" t="s">
        <v>9510</v>
      </c>
      <c r="HDB322" s="833" t="s">
        <v>9510</v>
      </c>
      <c r="HDD322" s="833" t="s">
        <v>9510</v>
      </c>
      <c r="HDF322" s="833" t="s">
        <v>9510</v>
      </c>
      <c r="HDH322" s="833" t="s">
        <v>9510</v>
      </c>
      <c r="HDJ322" s="833" t="s">
        <v>9510</v>
      </c>
      <c r="HDL322" s="833" t="s">
        <v>9510</v>
      </c>
      <c r="HDN322" s="833" t="s">
        <v>9510</v>
      </c>
      <c r="HDP322" s="833" t="s">
        <v>9510</v>
      </c>
      <c r="HDR322" s="833" t="s">
        <v>9510</v>
      </c>
      <c r="HDT322" s="833" t="s">
        <v>9510</v>
      </c>
      <c r="HDV322" s="833" t="s">
        <v>9510</v>
      </c>
      <c r="HDX322" s="833" t="s">
        <v>9510</v>
      </c>
      <c r="HDZ322" s="833" t="s">
        <v>9510</v>
      </c>
      <c r="HEB322" s="833" t="s">
        <v>9510</v>
      </c>
      <c r="HED322" s="833" t="s">
        <v>9510</v>
      </c>
      <c r="HEF322" s="833" t="s">
        <v>9510</v>
      </c>
      <c r="HEH322" s="833" t="s">
        <v>9510</v>
      </c>
      <c r="HEJ322" s="833" t="s">
        <v>9510</v>
      </c>
      <c r="HEL322" s="833" t="s">
        <v>9510</v>
      </c>
      <c r="HEN322" s="833" t="s">
        <v>9510</v>
      </c>
      <c r="HEP322" s="833" t="s">
        <v>9510</v>
      </c>
      <c r="HER322" s="833" t="s">
        <v>9510</v>
      </c>
      <c r="HET322" s="833" t="s">
        <v>9510</v>
      </c>
      <c r="HEV322" s="833" t="s">
        <v>9510</v>
      </c>
      <c r="HEX322" s="833" t="s">
        <v>9510</v>
      </c>
      <c r="HEZ322" s="833" t="s">
        <v>9510</v>
      </c>
      <c r="HFB322" s="833" t="s">
        <v>9510</v>
      </c>
      <c r="HFD322" s="833" t="s">
        <v>9510</v>
      </c>
      <c r="HFF322" s="833" t="s">
        <v>9510</v>
      </c>
      <c r="HFH322" s="833" t="s">
        <v>9510</v>
      </c>
      <c r="HFJ322" s="833" t="s">
        <v>9510</v>
      </c>
      <c r="HFL322" s="833" t="s">
        <v>9510</v>
      </c>
      <c r="HFN322" s="833" t="s">
        <v>9510</v>
      </c>
      <c r="HFP322" s="833" t="s">
        <v>9510</v>
      </c>
      <c r="HFR322" s="833" t="s">
        <v>9510</v>
      </c>
      <c r="HFT322" s="833" t="s">
        <v>9510</v>
      </c>
      <c r="HFV322" s="833" t="s">
        <v>9510</v>
      </c>
      <c r="HFX322" s="833" t="s">
        <v>9510</v>
      </c>
      <c r="HFZ322" s="833" t="s">
        <v>9510</v>
      </c>
      <c r="HGB322" s="833" t="s">
        <v>9510</v>
      </c>
      <c r="HGD322" s="833" t="s">
        <v>9510</v>
      </c>
      <c r="HGF322" s="833" t="s">
        <v>9510</v>
      </c>
      <c r="HGH322" s="833" t="s">
        <v>9510</v>
      </c>
      <c r="HGJ322" s="833" t="s">
        <v>9510</v>
      </c>
      <c r="HGL322" s="833" t="s">
        <v>9510</v>
      </c>
      <c r="HGN322" s="833" t="s">
        <v>9510</v>
      </c>
      <c r="HGP322" s="833" t="s">
        <v>9510</v>
      </c>
      <c r="HGR322" s="833" t="s">
        <v>9510</v>
      </c>
      <c r="HGT322" s="833" t="s">
        <v>9510</v>
      </c>
      <c r="HGV322" s="833" t="s">
        <v>9510</v>
      </c>
      <c r="HGX322" s="833" t="s">
        <v>9510</v>
      </c>
      <c r="HGZ322" s="833" t="s">
        <v>9510</v>
      </c>
      <c r="HHB322" s="833" t="s">
        <v>9510</v>
      </c>
      <c r="HHD322" s="833" t="s">
        <v>9510</v>
      </c>
      <c r="HHF322" s="833" t="s">
        <v>9510</v>
      </c>
      <c r="HHH322" s="833" t="s">
        <v>9510</v>
      </c>
      <c r="HHJ322" s="833" t="s">
        <v>9510</v>
      </c>
      <c r="HHL322" s="833" t="s">
        <v>9510</v>
      </c>
      <c r="HHN322" s="833" t="s">
        <v>9510</v>
      </c>
      <c r="HHP322" s="833" t="s">
        <v>9510</v>
      </c>
      <c r="HHR322" s="833" t="s">
        <v>9510</v>
      </c>
      <c r="HHT322" s="833" t="s">
        <v>9510</v>
      </c>
      <c r="HHV322" s="833" t="s">
        <v>9510</v>
      </c>
      <c r="HHX322" s="833" t="s">
        <v>9510</v>
      </c>
      <c r="HHZ322" s="833" t="s">
        <v>9510</v>
      </c>
      <c r="HIB322" s="833" t="s">
        <v>9510</v>
      </c>
      <c r="HID322" s="833" t="s">
        <v>9510</v>
      </c>
      <c r="HIF322" s="833" t="s">
        <v>9510</v>
      </c>
      <c r="HIH322" s="833" t="s">
        <v>9510</v>
      </c>
      <c r="HIJ322" s="833" t="s">
        <v>9510</v>
      </c>
      <c r="HIL322" s="833" t="s">
        <v>9510</v>
      </c>
      <c r="HIN322" s="833" t="s">
        <v>9510</v>
      </c>
      <c r="HIP322" s="833" t="s">
        <v>9510</v>
      </c>
      <c r="HIR322" s="833" t="s">
        <v>9510</v>
      </c>
      <c r="HIT322" s="833" t="s">
        <v>9510</v>
      </c>
      <c r="HIV322" s="833" t="s">
        <v>9510</v>
      </c>
      <c r="HIX322" s="833" t="s">
        <v>9510</v>
      </c>
      <c r="HIZ322" s="833" t="s">
        <v>9510</v>
      </c>
      <c r="HJB322" s="833" t="s">
        <v>9510</v>
      </c>
      <c r="HJD322" s="833" t="s">
        <v>9510</v>
      </c>
      <c r="HJF322" s="833" t="s">
        <v>9510</v>
      </c>
      <c r="HJH322" s="833" t="s">
        <v>9510</v>
      </c>
      <c r="HJJ322" s="833" t="s">
        <v>9510</v>
      </c>
      <c r="HJL322" s="833" t="s">
        <v>9510</v>
      </c>
      <c r="HJN322" s="833" t="s">
        <v>9510</v>
      </c>
      <c r="HJP322" s="833" t="s">
        <v>9510</v>
      </c>
      <c r="HJR322" s="833" t="s">
        <v>9510</v>
      </c>
      <c r="HJT322" s="833" t="s">
        <v>9510</v>
      </c>
      <c r="HJV322" s="833" t="s">
        <v>9510</v>
      </c>
      <c r="HJX322" s="833" t="s">
        <v>9510</v>
      </c>
      <c r="HJZ322" s="833" t="s">
        <v>9510</v>
      </c>
      <c r="HKB322" s="833" t="s">
        <v>9510</v>
      </c>
      <c r="HKD322" s="833" t="s">
        <v>9510</v>
      </c>
      <c r="HKF322" s="833" t="s">
        <v>9510</v>
      </c>
      <c r="HKH322" s="833" t="s">
        <v>9510</v>
      </c>
      <c r="HKJ322" s="833" t="s">
        <v>9510</v>
      </c>
      <c r="HKL322" s="833" t="s">
        <v>9510</v>
      </c>
      <c r="HKN322" s="833" t="s">
        <v>9510</v>
      </c>
      <c r="HKP322" s="833" t="s">
        <v>9510</v>
      </c>
      <c r="HKR322" s="833" t="s">
        <v>9510</v>
      </c>
      <c r="HKT322" s="833" t="s">
        <v>9510</v>
      </c>
      <c r="HKV322" s="833" t="s">
        <v>9510</v>
      </c>
      <c r="HKX322" s="833" t="s">
        <v>9510</v>
      </c>
      <c r="HKZ322" s="833" t="s">
        <v>9510</v>
      </c>
      <c r="HLB322" s="833" t="s">
        <v>9510</v>
      </c>
      <c r="HLD322" s="833" t="s">
        <v>9510</v>
      </c>
      <c r="HLF322" s="833" t="s">
        <v>9510</v>
      </c>
      <c r="HLH322" s="833" t="s">
        <v>9510</v>
      </c>
      <c r="HLJ322" s="833" t="s">
        <v>9510</v>
      </c>
      <c r="HLL322" s="833" t="s">
        <v>9510</v>
      </c>
      <c r="HLN322" s="833" t="s">
        <v>9510</v>
      </c>
      <c r="HLP322" s="833" t="s">
        <v>9510</v>
      </c>
      <c r="HLR322" s="833" t="s">
        <v>9510</v>
      </c>
      <c r="HLT322" s="833" t="s">
        <v>9510</v>
      </c>
      <c r="HLV322" s="833" t="s">
        <v>9510</v>
      </c>
      <c r="HLX322" s="833" t="s">
        <v>9510</v>
      </c>
      <c r="HLZ322" s="833" t="s">
        <v>9510</v>
      </c>
      <c r="HMB322" s="833" t="s">
        <v>9510</v>
      </c>
      <c r="HMD322" s="833" t="s">
        <v>9510</v>
      </c>
      <c r="HMF322" s="833" t="s">
        <v>9510</v>
      </c>
      <c r="HMH322" s="833" t="s">
        <v>9510</v>
      </c>
      <c r="HMJ322" s="833" t="s">
        <v>9510</v>
      </c>
      <c r="HML322" s="833" t="s">
        <v>9510</v>
      </c>
      <c r="HMN322" s="833" t="s">
        <v>9510</v>
      </c>
      <c r="HMP322" s="833" t="s">
        <v>9510</v>
      </c>
      <c r="HMR322" s="833" t="s">
        <v>9510</v>
      </c>
      <c r="HMT322" s="833" t="s">
        <v>9510</v>
      </c>
      <c r="HMV322" s="833" t="s">
        <v>9510</v>
      </c>
      <c r="HMX322" s="833" t="s">
        <v>9510</v>
      </c>
      <c r="HMZ322" s="833" t="s">
        <v>9510</v>
      </c>
      <c r="HNB322" s="833" t="s">
        <v>9510</v>
      </c>
      <c r="HND322" s="833" t="s">
        <v>9510</v>
      </c>
      <c r="HNF322" s="833" t="s">
        <v>9510</v>
      </c>
      <c r="HNH322" s="833" t="s">
        <v>9510</v>
      </c>
      <c r="HNJ322" s="833" t="s">
        <v>9510</v>
      </c>
      <c r="HNL322" s="833" t="s">
        <v>9510</v>
      </c>
      <c r="HNN322" s="833" t="s">
        <v>9510</v>
      </c>
      <c r="HNP322" s="833" t="s">
        <v>9510</v>
      </c>
      <c r="HNR322" s="833" t="s">
        <v>9510</v>
      </c>
      <c r="HNT322" s="833" t="s">
        <v>9510</v>
      </c>
      <c r="HNV322" s="833" t="s">
        <v>9510</v>
      </c>
      <c r="HNX322" s="833" t="s">
        <v>9510</v>
      </c>
      <c r="HNZ322" s="833" t="s">
        <v>9510</v>
      </c>
      <c r="HOB322" s="833" t="s">
        <v>9510</v>
      </c>
      <c r="HOD322" s="833" t="s">
        <v>9510</v>
      </c>
      <c r="HOF322" s="833" t="s">
        <v>9510</v>
      </c>
      <c r="HOH322" s="833" t="s">
        <v>9510</v>
      </c>
      <c r="HOJ322" s="833" t="s">
        <v>9510</v>
      </c>
      <c r="HOL322" s="833" t="s">
        <v>9510</v>
      </c>
      <c r="HON322" s="833" t="s">
        <v>9510</v>
      </c>
      <c r="HOP322" s="833" t="s">
        <v>9510</v>
      </c>
      <c r="HOR322" s="833" t="s">
        <v>9510</v>
      </c>
      <c r="HOT322" s="833" t="s">
        <v>9510</v>
      </c>
      <c r="HOV322" s="833" t="s">
        <v>9510</v>
      </c>
      <c r="HOX322" s="833" t="s">
        <v>9510</v>
      </c>
      <c r="HOZ322" s="833" t="s">
        <v>9510</v>
      </c>
      <c r="HPB322" s="833" t="s">
        <v>9510</v>
      </c>
      <c r="HPD322" s="833" t="s">
        <v>9510</v>
      </c>
      <c r="HPF322" s="833" t="s">
        <v>9510</v>
      </c>
      <c r="HPH322" s="833" t="s">
        <v>9510</v>
      </c>
      <c r="HPJ322" s="833" t="s">
        <v>9510</v>
      </c>
      <c r="HPL322" s="833" t="s">
        <v>9510</v>
      </c>
      <c r="HPN322" s="833" t="s">
        <v>9510</v>
      </c>
      <c r="HPP322" s="833" t="s">
        <v>9510</v>
      </c>
      <c r="HPR322" s="833" t="s">
        <v>9510</v>
      </c>
      <c r="HPT322" s="833" t="s">
        <v>9510</v>
      </c>
      <c r="HPV322" s="833" t="s">
        <v>9510</v>
      </c>
      <c r="HPX322" s="833" t="s">
        <v>9510</v>
      </c>
      <c r="HPZ322" s="833" t="s">
        <v>9510</v>
      </c>
      <c r="HQB322" s="833" t="s">
        <v>9510</v>
      </c>
      <c r="HQD322" s="833" t="s">
        <v>9510</v>
      </c>
      <c r="HQF322" s="833" t="s">
        <v>9510</v>
      </c>
      <c r="HQH322" s="833" t="s">
        <v>9510</v>
      </c>
      <c r="HQJ322" s="833" t="s">
        <v>9510</v>
      </c>
      <c r="HQL322" s="833" t="s">
        <v>9510</v>
      </c>
      <c r="HQN322" s="833" t="s">
        <v>9510</v>
      </c>
      <c r="HQP322" s="833" t="s">
        <v>9510</v>
      </c>
      <c r="HQR322" s="833" t="s">
        <v>9510</v>
      </c>
      <c r="HQT322" s="833" t="s">
        <v>9510</v>
      </c>
      <c r="HQV322" s="833" t="s">
        <v>9510</v>
      </c>
      <c r="HQX322" s="833" t="s">
        <v>9510</v>
      </c>
      <c r="HQZ322" s="833" t="s">
        <v>9510</v>
      </c>
      <c r="HRB322" s="833" t="s">
        <v>9510</v>
      </c>
      <c r="HRD322" s="833" t="s">
        <v>9510</v>
      </c>
      <c r="HRF322" s="833" t="s">
        <v>9510</v>
      </c>
      <c r="HRH322" s="833" t="s">
        <v>9510</v>
      </c>
      <c r="HRJ322" s="833" t="s">
        <v>9510</v>
      </c>
      <c r="HRL322" s="833" t="s">
        <v>9510</v>
      </c>
      <c r="HRN322" s="833" t="s">
        <v>9510</v>
      </c>
      <c r="HRP322" s="833" t="s">
        <v>9510</v>
      </c>
      <c r="HRR322" s="833" t="s">
        <v>9510</v>
      </c>
      <c r="HRT322" s="833" t="s">
        <v>9510</v>
      </c>
      <c r="HRV322" s="833" t="s">
        <v>9510</v>
      </c>
      <c r="HRX322" s="833" t="s">
        <v>9510</v>
      </c>
      <c r="HRZ322" s="833" t="s">
        <v>9510</v>
      </c>
      <c r="HSB322" s="833" t="s">
        <v>9510</v>
      </c>
      <c r="HSD322" s="833" t="s">
        <v>9510</v>
      </c>
      <c r="HSF322" s="833" t="s">
        <v>9510</v>
      </c>
      <c r="HSH322" s="833" t="s">
        <v>9510</v>
      </c>
      <c r="HSJ322" s="833" t="s">
        <v>9510</v>
      </c>
      <c r="HSL322" s="833" t="s">
        <v>9510</v>
      </c>
      <c r="HSN322" s="833" t="s">
        <v>9510</v>
      </c>
      <c r="HSP322" s="833" t="s">
        <v>9510</v>
      </c>
      <c r="HSR322" s="833" t="s">
        <v>9510</v>
      </c>
      <c r="HST322" s="833" t="s">
        <v>9510</v>
      </c>
      <c r="HSV322" s="833" t="s">
        <v>9510</v>
      </c>
      <c r="HSX322" s="833" t="s">
        <v>9510</v>
      </c>
      <c r="HSZ322" s="833" t="s">
        <v>9510</v>
      </c>
      <c r="HTB322" s="833" t="s">
        <v>9510</v>
      </c>
      <c r="HTD322" s="833" t="s">
        <v>9510</v>
      </c>
      <c r="HTF322" s="833" t="s">
        <v>9510</v>
      </c>
      <c r="HTH322" s="833" t="s">
        <v>9510</v>
      </c>
      <c r="HTJ322" s="833" t="s">
        <v>9510</v>
      </c>
      <c r="HTL322" s="833" t="s">
        <v>9510</v>
      </c>
      <c r="HTN322" s="833" t="s">
        <v>9510</v>
      </c>
      <c r="HTP322" s="833" t="s">
        <v>9510</v>
      </c>
      <c r="HTR322" s="833" t="s">
        <v>9510</v>
      </c>
      <c r="HTT322" s="833" t="s">
        <v>9510</v>
      </c>
      <c r="HTV322" s="833" t="s">
        <v>9510</v>
      </c>
      <c r="HTX322" s="833" t="s">
        <v>9510</v>
      </c>
      <c r="HTZ322" s="833" t="s">
        <v>9510</v>
      </c>
      <c r="HUB322" s="833" t="s">
        <v>9510</v>
      </c>
      <c r="HUD322" s="833" t="s">
        <v>9510</v>
      </c>
      <c r="HUF322" s="833" t="s">
        <v>9510</v>
      </c>
      <c r="HUH322" s="833" t="s">
        <v>9510</v>
      </c>
      <c r="HUJ322" s="833" t="s">
        <v>9510</v>
      </c>
      <c r="HUL322" s="833" t="s">
        <v>9510</v>
      </c>
      <c r="HUN322" s="833" t="s">
        <v>9510</v>
      </c>
      <c r="HUP322" s="833" t="s">
        <v>9510</v>
      </c>
      <c r="HUR322" s="833" t="s">
        <v>9510</v>
      </c>
      <c r="HUT322" s="833" t="s">
        <v>9510</v>
      </c>
      <c r="HUV322" s="833" t="s">
        <v>9510</v>
      </c>
      <c r="HUX322" s="833" t="s">
        <v>9510</v>
      </c>
      <c r="HUZ322" s="833" t="s">
        <v>9510</v>
      </c>
      <c r="HVB322" s="833" t="s">
        <v>9510</v>
      </c>
      <c r="HVD322" s="833" t="s">
        <v>9510</v>
      </c>
      <c r="HVF322" s="833" t="s">
        <v>9510</v>
      </c>
      <c r="HVH322" s="833" t="s">
        <v>9510</v>
      </c>
      <c r="HVJ322" s="833" t="s">
        <v>9510</v>
      </c>
      <c r="HVL322" s="833" t="s">
        <v>9510</v>
      </c>
      <c r="HVN322" s="833" t="s">
        <v>9510</v>
      </c>
      <c r="HVP322" s="833" t="s">
        <v>9510</v>
      </c>
      <c r="HVR322" s="833" t="s">
        <v>9510</v>
      </c>
      <c r="HVT322" s="833" t="s">
        <v>9510</v>
      </c>
      <c r="HVV322" s="833" t="s">
        <v>9510</v>
      </c>
      <c r="HVX322" s="833" t="s">
        <v>9510</v>
      </c>
      <c r="HVZ322" s="833" t="s">
        <v>9510</v>
      </c>
      <c r="HWB322" s="833" t="s">
        <v>9510</v>
      </c>
      <c r="HWD322" s="833" t="s">
        <v>9510</v>
      </c>
      <c r="HWF322" s="833" t="s">
        <v>9510</v>
      </c>
      <c r="HWH322" s="833" t="s">
        <v>9510</v>
      </c>
      <c r="HWJ322" s="833" t="s">
        <v>9510</v>
      </c>
      <c r="HWL322" s="833" t="s">
        <v>9510</v>
      </c>
      <c r="HWN322" s="833" t="s">
        <v>9510</v>
      </c>
      <c r="HWP322" s="833" t="s">
        <v>9510</v>
      </c>
      <c r="HWR322" s="833" t="s">
        <v>9510</v>
      </c>
      <c r="HWT322" s="833" t="s">
        <v>9510</v>
      </c>
      <c r="HWV322" s="833" t="s">
        <v>9510</v>
      </c>
      <c r="HWX322" s="833" t="s">
        <v>9510</v>
      </c>
      <c r="HWZ322" s="833" t="s">
        <v>9510</v>
      </c>
      <c r="HXB322" s="833" t="s">
        <v>9510</v>
      </c>
      <c r="HXD322" s="833" t="s">
        <v>9510</v>
      </c>
      <c r="HXF322" s="833" t="s">
        <v>9510</v>
      </c>
      <c r="HXH322" s="833" t="s">
        <v>9510</v>
      </c>
      <c r="HXJ322" s="833" t="s">
        <v>9510</v>
      </c>
      <c r="HXL322" s="833" t="s">
        <v>9510</v>
      </c>
      <c r="HXN322" s="833" t="s">
        <v>9510</v>
      </c>
      <c r="HXP322" s="833" t="s">
        <v>9510</v>
      </c>
      <c r="HXR322" s="833" t="s">
        <v>9510</v>
      </c>
      <c r="HXT322" s="833" t="s">
        <v>9510</v>
      </c>
      <c r="HXV322" s="833" t="s">
        <v>9510</v>
      </c>
      <c r="HXX322" s="833" t="s">
        <v>9510</v>
      </c>
      <c r="HXZ322" s="833" t="s">
        <v>9510</v>
      </c>
      <c r="HYB322" s="833" t="s">
        <v>9510</v>
      </c>
      <c r="HYD322" s="833" t="s">
        <v>9510</v>
      </c>
      <c r="HYF322" s="833" t="s">
        <v>9510</v>
      </c>
      <c r="HYH322" s="833" t="s">
        <v>9510</v>
      </c>
      <c r="HYJ322" s="833" t="s">
        <v>9510</v>
      </c>
      <c r="HYL322" s="833" t="s">
        <v>9510</v>
      </c>
      <c r="HYN322" s="833" t="s">
        <v>9510</v>
      </c>
      <c r="HYP322" s="833" t="s">
        <v>9510</v>
      </c>
      <c r="HYR322" s="833" t="s">
        <v>9510</v>
      </c>
      <c r="HYT322" s="833" t="s">
        <v>9510</v>
      </c>
      <c r="HYV322" s="833" t="s">
        <v>9510</v>
      </c>
      <c r="HYX322" s="833" t="s">
        <v>9510</v>
      </c>
      <c r="HYZ322" s="833" t="s">
        <v>9510</v>
      </c>
      <c r="HZB322" s="833" t="s">
        <v>9510</v>
      </c>
      <c r="HZD322" s="833" t="s">
        <v>9510</v>
      </c>
      <c r="HZF322" s="833" t="s">
        <v>9510</v>
      </c>
      <c r="HZH322" s="833" t="s">
        <v>9510</v>
      </c>
      <c r="HZJ322" s="833" t="s">
        <v>9510</v>
      </c>
      <c r="HZL322" s="833" t="s">
        <v>9510</v>
      </c>
      <c r="HZN322" s="833" t="s">
        <v>9510</v>
      </c>
      <c r="HZP322" s="833" t="s">
        <v>9510</v>
      </c>
      <c r="HZR322" s="833" t="s">
        <v>9510</v>
      </c>
      <c r="HZT322" s="833" t="s">
        <v>9510</v>
      </c>
      <c r="HZV322" s="833" t="s">
        <v>9510</v>
      </c>
      <c r="HZX322" s="833" t="s">
        <v>9510</v>
      </c>
      <c r="HZZ322" s="833" t="s">
        <v>9510</v>
      </c>
      <c r="IAB322" s="833" t="s">
        <v>9510</v>
      </c>
      <c r="IAD322" s="833" t="s">
        <v>9510</v>
      </c>
      <c r="IAF322" s="833" t="s">
        <v>9510</v>
      </c>
      <c r="IAH322" s="833" t="s">
        <v>9510</v>
      </c>
      <c r="IAJ322" s="833" t="s">
        <v>9510</v>
      </c>
      <c r="IAL322" s="833" t="s">
        <v>9510</v>
      </c>
      <c r="IAN322" s="833" t="s">
        <v>9510</v>
      </c>
      <c r="IAP322" s="833" t="s">
        <v>9510</v>
      </c>
      <c r="IAR322" s="833" t="s">
        <v>9510</v>
      </c>
      <c r="IAT322" s="833" t="s">
        <v>9510</v>
      </c>
      <c r="IAV322" s="833" t="s">
        <v>9510</v>
      </c>
      <c r="IAX322" s="833" t="s">
        <v>9510</v>
      </c>
      <c r="IAZ322" s="833" t="s">
        <v>9510</v>
      </c>
      <c r="IBB322" s="833" t="s">
        <v>9510</v>
      </c>
      <c r="IBD322" s="833" t="s">
        <v>9510</v>
      </c>
      <c r="IBF322" s="833" t="s">
        <v>9510</v>
      </c>
      <c r="IBH322" s="833" t="s">
        <v>9510</v>
      </c>
      <c r="IBJ322" s="833" t="s">
        <v>9510</v>
      </c>
      <c r="IBL322" s="833" t="s">
        <v>9510</v>
      </c>
      <c r="IBN322" s="833" t="s">
        <v>9510</v>
      </c>
      <c r="IBP322" s="833" t="s">
        <v>9510</v>
      </c>
      <c r="IBR322" s="833" t="s">
        <v>9510</v>
      </c>
      <c r="IBT322" s="833" t="s">
        <v>9510</v>
      </c>
      <c r="IBV322" s="833" t="s">
        <v>9510</v>
      </c>
      <c r="IBX322" s="833" t="s">
        <v>9510</v>
      </c>
      <c r="IBZ322" s="833" t="s">
        <v>9510</v>
      </c>
      <c r="ICB322" s="833" t="s">
        <v>9510</v>
      </c>
      <c r="ICD322" s="833" t="s">
        <v>9510</v>
      </c>
      <c r="ICF322" s="833" t="s">
        <v>9510</v>
      </c>
      <c r="ICH322" s="833" t="s">
        <v>9510</v>
      </c>
      <c r="ICJ322" s="833" t="s">
        <v>9510</v>
      </c>
      <c r="ICL322" s="833" t="s">
        <v>9510</v>
      </c>
      <c r="ICN322" s="833" t="s">
        <v>9510</v>
      </c>
      <c r="ICP322" s="833" t="s">
        <v>9510</v>
      </c>
      <c r="ICR322" s="833" t="s">
        <v>9510</v>
      </c>
      <c r="ICT322" s="833" t="s">
        <v>9510</v>
      </c>
      <c r="ICV322" s="833" t="s">
        <v>9510</v>
      </c>
      <c r="ICX322" s="833" t="s">
        <v>9510</v>
      </c>
      <c r="ICZ322" s="833" t="s">
        <v>9510</v>
      </c>
      <c r="IDB322" s="833" t="s">
        <v>9510</v>
      </c>
      <c r="IDD322" s="833" t="s">
        <v>9510</v>
      </c>
      <c r="IDF322" s="833" t="s">
        <v>9510</v>
      </c>
      <c r="IDH322" s="833" t="s">
        <v>9510</v>
      </c>
      <c r="IDJ322" s="833" t="s">
        <v>9510</v>
      </c>
      <c r="IDL322" s="833" t="s">
        <v>9510</v>
      </c>
      <c r="IDN322" s="833" t="s">
        <v>9510</v>
      </c>
      <c r="IDP322" s="833" t="s">
        <v>9510</v>
      </c>
      <c r="IDR322" s="833" t="s">
        <v>9510</v>
      </c>
      <c r="IDT322" s="833" t="s">
        <v>9510</v>
      </c>
      <c r="IDV322" s="833" t="s">
        <v>9510</v>
      </c>
      <c r="IDX322" s="833" t="s">
        <v>9510</v>
      </c>
      <c r="IDZ322" s="833" t="s">
        <v>9510</v>
      </c>
      <c r="IEB322" s="833" t="s">
        <v>9510</v>
      </c>
      <c r="IED322" s="833" t="s">
        <v>9510</v>
      </c>
      <c r="IEF322" s="833" t="s">
        <v>9510</v>
      </c>
      <c r="IEH322" s="833" t="s">
        <v>9510</v>
      </c>
      <c r="IEJ322" s="833" t="s">
        <v>9510</v>
      </c>
      <c r="IEL322" s="833" t="s">
        <v>9510</v>
      </c>
      <c r="IEN322" s="833" t="s">
        <v>9510</v>
      </c>
      <c r="IEP322" s="833" t="s">
        <v>9510</v>
      </c>
      <c r="IER322" s="833" t="s">
        <v>9510</v>
      </c>
      <c r="IET322" s="833" t="s">
        <v>9510</v>
      </c>
      <c r="IEV322" s="833" t="s">
        <v>9510</v>
      </c>
      <c r="IEX322" s="833" t="s">
        <v>9510</v>
      </c>
      <c r="IEZ322" s="833" t="s">
        <v>9510</v>
      </c>
      <c r="IFB322" s="833" t="s">
        <v>9510</v>
      </c>
      <c r="IFD322" s="833" t="s">
        <v>9510</v>
      </c>
      <c r="IFF322" s="833" t="s">
        <v>9510</v>
      </c>
      <c r="IFH322" s="833" t="s">
        <v>9510</v>
      </c>
      <c r="IFJ322" s="833" t="s">
        <v>9510</v>
      </c>
      <c r="IFL322" s="833" t="s">
        <v>9510</v>
      </c>
      <c r="IFN322" s="833" t="s">
        <v>9510</v>
      </c>
      <c r="IFP322" s="833" t="s">
        <v>9510</v>
      </c>
      <c r="IFR322" s="833" t="s">
        <v>9510</v>
      </c>
      <c r="IFT322" s="833" t="s">
        <v>9510</v>
      </c>
      <c r="IFV322" s="833" t="s">
        <v>9510</v>
      </c>
      <c r="IFX322" s="833" t="s">
        <v>9510</v>
      </c>
      <c r="IFZ322" s="833" t="s">
        <v>9510</v>
      </c>
      <c r="IGB322" s="833" t="s">
        <v>9510</v>
      </c>
      <c r="IGD322" s="833" t="s">
        <v>9510</v>
      </c>
      <c r="IGF322" s="833" t="s">
        <v>9510</v>
      </c>
      <c r="IGH322" s="833" t="s">
        <v>9510</v>
      </c>
      <c r="IGJ322" s="833" t="s">
        <v>9510</v>
      </c>
      <c r="IGL322" s="833" t="s">
        <v>9510</v>
      </c>
      <c r="IGN322" s="833" t="s">
        <v>9510</v>
      </c>
      <c r="IGP322" s="833" t="s">
        <v>9510</v>
      </c>
      <c r="IGR322" s="833" t="s">
        <v>9510</v>
      </c>
      <c r="IGT322" s="833" t="s">
        <v>9510</v>
      </c>
      <c r="IGV322" s="833" t="s">
        <v>9510</v>
      </c>
      <c r="IGX322" s="833" t="s">
        <v>9510</v>
      </c>
      <c r="IGZ322" s="833" t="s">
        <v>9510</v>
      </c>
      <c r="IHB322" s="833" t="s">
        <v>9510</v>
      </c>
      <c r="IHD322" s="833" t="s">
        <v>9510</v>
      </c>
      <c r="IHF322" s="833" t="s">
        <v>9510</v>
      </c>
      <c r="IHH322" s="833" t="s">
        <v>9510</v>
      </c>
      <c r="IHJ322" s="833" t="s">
        <v>9510</v>
      </c>
      <c r="IHL322" s="833" t="s">
        <v>9510</v>
      </c>
      <c r="IHN322" s="833" t="s">
        <v>9510</v>
      </c>
      <c r="IHP322" s="833" t="s">
        <v>9510</v>
      </c>
      <c r="IHR322" s="833" t="s">
        <v>9510</v>
      </c>
      <c r="IHT322" s="833" t="s">
        <v>9510</v>
      </c>
      <c r="IHV322" s="833" t="s">
        <v>9510</v>
      </c>
      <c r="IHX322" s="833" t="s">
        <v>9510</v>
      </c>
      <c r="IHZ322" s="833" t="s">
        <v>9510</v>
      </c>
      <c r="IIB322" s="833" t="s">
        <v>9510</v>
      </c>
      <c r="IID322" s="833" t="s">
        <v>9510</v>
      </c>
      <c r="IIF322" s="833" t="s">
        <v>9510</v>
      </c>
      <c r="IIH322" s="833" t="s">
        <v>9510</v>
      </c>
      <c r="IIJ322" s="833" t="s">
        <v>9510</v>
      </c>
      <c r="IIL322" s="833" t="s">
        <v>9510</v>
      </c>
      <c r="IIN322" s="833" t="s">
        <v>9510</v>
      </c>
      <c r="IIP322" s="833" t="s">
        <v>9510</v>
      </c>
      <c r="IIR322" s="833" t="s">
        <v>9510</v>
      </c>
      <c r="IIT322" s="833" t="s">
        <v>9510</v>
      </c>
      <c r="IIV322" s="833" t="s">
        <v>9510</v>
      </c>
      <c r="IIX322" s="833" t="s">
        <v>9510</v>
      </c>
      <c r="IIZ322" s="833" t="s">
        <v>9510</v>
      </c>
      <c r="IJB322" s="833" t="s">
        <v>9510</v>
      </c>
      <c r="IJD322" s="833" t="s">
        <v>9510</v>
      </c>
      <c r="IJF322" s="833" t="s">
        <v>9510</v>
      </c>
      <c r="IJH322" s="833" t="s">
        <v>9510</v>
      </c>
      <c r="IJJ322" s="833" t="s">
        <v>9510</v>
      </c>
      <c r="IJL322" s="833" t="s">
        <v>9510</v>
      </c>
      <c r="IJN322" s="833" t="s">
        <v>9510</v>
      </c>
      <c r="IJP322" s="833" t="s">
        <v>9510</v>
      </c>
      <c r="IJR322" s="833" t="s">
        <v>9510</v>
      </c>
      <c r="IJT322" s="833" t="s">
        <v>9510</v>
      </c>
      <c r="IJV322" s="833" t="s">
        <v>9510</v>
      </c>
      <c r="IJX322" s="833" t="s">
        <v>9510</v>
      </c>
      <c r="IJZ322" s="833" t="s">
        <v>9510</v>
      </c>
      <c r="IKB322" s="833" t="s">
        <v>9510</v>
      </c>
      <c r="IKD322" s="833" t="s">
        <v>9510</v>
      </c>
      <c r="IKF322" s="833" t="s">
        <v>9510</v>
      </c>
      <c r="IKH322" s="833" t="s">
        <v>9510</v>
      </c>
      <c r="IKJ322" s="833" t="s">
        <v>9510</v>
      </c>
      <c r="IKL322" s="833" t="s">
        <v>9510</v>
      </c>
      <c r="IKN322" s="833" t="s">
        <v>9510</v>
      </c>
      <c r="IKP322" s="833" t="s">
        <v>9510</v>
      </c>
      <c r="IKR322" s="833" t="s">
        <v>9510</v>
      </c>
      <c r="IKT322" s="833" t="s">
        <v>9510</v>
      </c>
      <c r="IKV322" s="833" t="s">
        <v>9510</v>
      </c>
      <c r="IKX322" s="833" t="s">
        <v>9510</v>
      </c>
      <c r="IKZ322" s="833" t="s">
        <v>9510</v>
      </c>
      <c r="ILB322" s="833" t="s">
        <v>9510</v>
      </c>
      <c r="ILD322" s="833" t="s">
        <v>9510</v>
      </c>
      <c r="ILF322" s="833" t="s">
        <v>9510</v>
      </c>
      <c r="ILH322" s="833" t="s">
        <v>9510</v>
      </c>
      <c r="ILJ322" s="833" t="s">
        <v>9510</v>
      </c>
      <c r="ILL322" s="833" t="s">
        <v>9510</v>
      </c>
      <c r="ILN322" s="833" t="s">
        <v>9510</v>
      </c>
      <c r="ILP322" s="833" t="s">
        <v>9510</v>
      </c>
      <c r="ILR322" s="833" t="s">
        <v>9510</v>
      </c>
      <c r="ILT322" s="833" t="s">
        <v>9510</v>
      </c>
      <c r="ILV322" s="833" t="s">
        <v>9510</v>
      </c>
      <c r="ILX322" s="833" t="s">
        <v>9510</v>
      </c>
      <c r="ILZ322" s="833" t="s">
        <v>9510</v>
      </c>
      <c r="IMB322" s="833" t="s">
        <v>9510</v>
      </c>
      <c r="IMD322" s="833" t="s">
        <v>9510</v>
      </c>
      <c r="IMF322" s="833" t="s">
        <v>9510</v>
      </c>
      <c r="IMH322" s="833" t="s">
        <v>9510</v>
      </c>
      <c r="IMJ322" s="833" t="s">
        <v>9510</v>
      </c>
      <c r="IML322" s="833" t="s">
        <v>9510</v>
      </c>
      <c r="IMN322" s="833" t="s">
        <v>9510</v>
      </c>
      <c r="IMP322" s="833" t="s">
        <v>9510</v>
      </c>
      <c r="IMR322" s="833" t="s">
        <v>9510</v>
      </c>
      <c r="IMT322" s="833" t="s">
        <v>9510</v>
      </c>
      <c r="IMV322" s="833" t="s">
        <v>9510</v>
      </c>
      <c r="IMX322" s="833" t="s">
        <v>9510</v>
      </c>
      <c r="IMZ322" s="833" t="s">
        <v>9510</v>
      </c>
      <c r="INB322" s="833" t="s">
        <v>9510</v>
      </c>
      <c r="IND322" s="833" t="s">
        <v>9510</v>
      </c>
      <c r="INF322" s="833" t="s">
        <v>9510</v>
      </c>
      <c r="INH322" s="833" t="s">
        <v>9510</v>
      </c>
      <c r="INJ322" s="833" t="s">
        <v>9510</v>
      </c>
      <c r="INL322" s="833" t="s">
        <v>9510</v>
      </c>
      <c r="INN322" s="833" t="s">
        <v>9510</v>
      </c>
      <c r="INP322" s="833" t="s">
        <v>9510</v>
      </c>
      <c r="INR322" s="833" t="s">
        <v>9510</v>
      </c>
      <c r="INT322" s="833" t="s">
        <v>9510</v>
      </c>
      <c r="INV322" s="833" t="s">
        <v>9510</v>
      </c>
      <c r="INX322" s="833" t="s">
        <v>9510</v>
      </c>
      <c r="INZ322" s="833" t="s">
        <v>9510</v>
      </c>
      <c r="IOB322" s="833" t="s">
        <v>9510</v>
      </c>
      <c r="IOD322" s="833" t="s">
        <v>9510</v>
      </c>
      <c r="IOF322" s="833" t="s">
        <v>9510</v>
      </c>
      <c r="IOH322" s="833" t="s">
        <v>9510</v>
      </c>
      <c r="IOJ322" s="833" t="s">
        <v>9510</v>
      </c>
      <c r="IOL322" s="833" t="s">
        <v>9510</v>
      </c>
      <c r="ION322" s="833" t="s">
        <v>9510</v>
      </c>
      <c r="IOP322" s="833" t="s">
        <v>9510</v>
      </c>
      <c r="IOR322" s="833" t="s">
        <v>9510</v>
      </c>
      <c r="IOT322" s="833" t="s">
        <v>9510</v>
      </c>
      <c r="IOV322" s="833" t="s">
        <v>9510</v>
      </c>
      <c r="IOX322" s="833" t="s">
        <v>9510</v>
      </c>
      <c r="IOZ322" s="833" t="s">
        <v>9510</v>
      </c>
      <c r="IPB322" s="833" t="s">
        <v>9510</v>
      </c>
      <c r="IPD322" s="833" t="s">
        <v>9510</v>
      </c>
      <c r="IPF322" s="833" t="s">
        <v>9510</v>
      </c>
      <c r="IPH322" s="833" t="s">
        <v>9510</v>
      </c>
      <c r="IPJ322" s="833" t="s">
        <v>9510</v>
      </c>
      <c r="IPL322" s="833" t="s">
        <v>9510</v>
      </c>
      <c r="IPN322" s="833" t="s">
        <v>9510</v>
      </c>
      <c r="IPP322" s="833" t="s">
        <v>9510</v>
      </c>
      <c r="IPR322" s="833" t="s">
        <v>9510</v>
      </c>
      <c r="IPT322" s="833" t="s">
        <v>9510</v>
      </c>
      <c r="IPV322" s="833" t="s">
        <v>9510</v>
      </c>
      <c r="IPX322" s="833" t="s">
        <v>9510</v>
      </c>
      <c r="IPZ322" s="833" t="s">
        <v>9510</v>
      </c>
      <c r="IQB322" s="833" t="s">
        <v>9510</v>
      </c>
      <c r="IQD322" s="833" t="s">
        <v>9510</v>
      </c>
      <c r="IQF322" s="833" t="s">
        <v>9510</v>
      </c>
      <c r="IQH322" s="833" t="s">
        <v>9510</v>
      </c>
      <c r="IQJ322" s="833" t="s">
        <v>9510</v>
      </c>
      <c r="IQL322" s="833" t="s">
        <v>9510</v>
      </c>
      <c r="IQN322" s="833" t="s">
        <v>9510</v>
      </c>
      <c r="IQP322" s="833" t="s">
        <v>9510</v>
      </c>
      <c r="IQR322" s="833" t="s">
        <v>9510</v>
      </c>
      <c r="IQT322" s="833" t="s">
        <v>9510</v>
      </c>
      <c r="IQV322" s="833" t="s">
        <v>9510</v>
      </c>
      <c r="IQX322" s="833" t="s">
        <v>9510</v>
      </c>
      <c r="IQZ322" s="833" t="s">
        <v>9510</v>
      </c>
      <c r="IRB322" s="833" t="s">
        <v>9510</v>
      </c>
      <c r="IRD322" s="833" t="s">
        <v>9510</v>
      </c>
      <c r="IRF322" s="833" t="s">
        <v>9510</v>
      </c>
      <c r="IRH322" s="833" t="s">
        <v>9510</v>
      </c>
      <c r="IRJ322" s="833" t="s">
        <v>9510</v>
      </c>
      <c r="IRL322" s="833" t="s">
        <v>9510</v>
      </c>
      <c r="IRN322" s="833" t="s">
        <v>9510</v>
      </c>
      <c r="IRP322" s="833" t="s">
        <v>9510</v>
      </c>
      <c r="IRR322" s="833" t="s">
        <v>9510</v>
      </c>
      <c r="IRT322" s="833" t="s">
        <v>9510</v>
      </c>
      <c r="IRV322" s="833" t="s">
        <v>9510</v>
      </c>
      <c r="IRX322" s="833" t="s">
        <v>9510</v>
      </c>
      <c r="IRZ322" s="833" t="s">
        <v>9510</v>
      </c>
      <c r="ISB322" s="833" t="s">
        <v>9510</v>
      </c>
      <c r="ISD322" s="833" t="s">
        <v>9510</v>
      </c>
      <c r="ISF322" s="833" t="s">
        <v>9510</v>
      </c>
      <c r="ISH322" s="833" t="s">
        <v>9510</v>
      </c>
      <c r="ISJ322" s="833" t="s">
        <v>9510</v>
      </c>
      <c r="ISL322" s="833" t="s">
        <v>9510</v>
      </c>
      <c r="ISN322" s="833" t="s">
        <v>9510</v>
      </c>
      <c r="ISP322" s="833" t="s">
        <v>9510</v>
      </c>
      <c r="ISR322" s="833" t="s">
        <v>9510</v>
      </c>
      <c r="IST322" s="833" t="s">
        <v>9510</v>
      </c>
      <c r="ISV322" s="833" t="s">
        <v>9510</v>
      </c>
      <c r="ISX322" s="833" t="s">
        <v>9510</v>
      </c>
      <c r="ISZ322" s="833" t="s">
        <v>9510</v>
      </c>
      <c r="ITB322" s="833" t="s">
        <v>9510</v>
      </c>
      <c r="ITD322" s="833" t="s">
        <v>9510</v>
      </c>
      <c r="ITF322" s="833" t="s">
        <v>9510</v>
      </c>
      <c r="ITH322" s="833" t="s">
        <v>9510</v>
      </c>
      <c r="ITJ322" s="833" t="s">
        <v>9510</v>
      </c>
      <c r="ITL322" s="833" t="s">
        <v>9510</v>
      </c>
      <c r="ITN322" s="833" t="s">
        <v>9510</v>
      </c>
      <c r="ITP322" s="833" t="s">
        <v>9510</v>
      </c>
      <c r="ITR322" s="833" t="s">
        <v>9510</v>
      </c>
      <c r="ITT322" s="833" t="s">
        <v>9510</v>
      </c>
      <c r="ITV322" s="833" t="s">
        <v>9510</v>
      </c>
      <c r="ITX322" s="833" t="s">
        <v>9510</v>
      </c>
      <c r="ITZ322" s="833" t="s">
        <v>9510</v>
      </c>
      <c r="IUB322" s="833" t="s">
        <v>9510</v>
      </c>
      <c r="IUD322" s="833" t="s">
        <v>9510</v>
      </c>
      <c r="IUF322" s="833" t="s">
        <v>9510</v>
      </c>
      <c r="IUH322" s="833" t="s">
        <v>9510</v>
      </c>
      <c r="IUJ322" s="833" t="s">
        <v>9510</v>
      </c>
      <c r="IUL322" s="833" t="s">
        <v>9510</v>
      </c>
      <c r="IUN322" s="833" t="s">
        <v>9510</v>
      </c>
      <c r="IUP322" s="833" t="s">
        <v>9510</v>
      </c>
      <c r="IUR322" s="833" t="s">
        <v>9510</v>
      </c>
      <c r="IUT322" s="833" t="s">
        <v>9510</v>
      </c>
      <c r="IUV322" s="833" t="s">
        <v>9510</v>
      </c>
      <c r="IUX322" s="833" t="s">
        <v>9510</v>
      </c>
      <c r="IUZ322" s="833" t="s">
        <v>9510</v>
      </c>
      <c r="IVB322" s="833" t="s">
        <v>9510</v>
      </c>
      <c r="IVD322" s="833" t="s">
        <v>9510</v>
      </c>
      <c r="IVF322" s="833" t="s">
        <v>9510</v>
      </c>
      <c r="IVH322" s="833" t="s">
        <v>9510</v>
      </c>
      <c r="IVJ322" s="833" t="s">
        <v>9510</v>
      </c>
      <c r="IVL322" s="833" t="s">
        <v>9510</v>
      </c>
      <c r="IVN322" s="833" t="s">
        <v>9510</v>
      </c>
      <c r="IVP322" s="833" t="s">
        <v>9510</v>
      </c>
      <c r="IVR322" s="833" t="s">
        <v>9510</v>
      </c>
      <c r="IVT322" s="833" t="s">
        <v>9510</v>
      </c>
      <c r="IVV322" s="833" t="s">
        <v>9510</v>
      </c>
      <c r="IVX322" s="833" t="s">
        <v>9510</v>
      </c>
      <c r="IVZ322" s="833" t="s">
        <v>9510</v>
      </c>
      <c r="IWB322" s="833" t="s">
        <v>9510</v>
      </c>
      <c r="IWD322" s="833" t="s">
        <v>9510</v>
      </c>
      <c r="IWF322" s="833" t="s">
        <v>9510</v>
      </c>
      <c r="IWH322" s="833" t="s">
        <v>9510</v>
      </c>
      <c r="IWJ322" s="833" t="s">
        <v>9510</v>
      </c>
      <c r="IWL322" s="833" t="s">
        <v>9510</v>
      </c>
      <c r="IWN322" s="833" t="s">
        <v>9510</v>
      </c>
      <c r="IWP322" s="833" t="s">
        <v>9510</v>
      </c>
      <c r="IWR322" s="833" t="s">
        <v>9510</v>
      </c>
      <c r="IWT322" s="833" t="s">
        <v>9510</v>
      </c>
      <c r="IWV322" s="833" t="s">
        <v>9510</v>
      </c>
      <c r="IWX322" s="833" t="s">
        <v>9510</v>
      </c>
      <c r="IWZ322" s="833" t="s">
        <v>9510</v>
      </c>
      <c r="IXB322" s="833" t="s">
        <v>9510</v>
      </c>
      <c r="IXD322" s="833" t="s">
        <v>9510</v>
      </c>
      <c r="IXF322" s="833" t="s">
        <v>9510</v>
      </c>
      <c r="IXH322" s="833" t="s">
        <v>9510</v>
      </c>
      <c r="IXJ322" s="833" t="s">
        <v>9510</v>
      </c>
      <c r="IXL322" s="833" t="s">
        <v>9510</v>
      </c>
      <c r="IXN322" s="833" t="s">
        <v>9510</v>
      </c>
      <c r="IXP322" s="833" t="s">
        <v>9510</v>
      </c>
      <c r="IXR322" s="833" t="s">
        <v>9510</v>
      </c>
      <c r="IXT322" s="833" t="s">
        <v>9510</v>
      </c>
      <c r="IXV322" s="833" t="s">
        <v>9510</v>
      </c>
      <c r="IXX322" s="833" t="s">
        <v>9510</v>
      </c>
      <c r="IXZ322" s="833" t="s">
        <v>9510</v>
      </c>
      <c r="IYB322" s="833" t="s">
        <v>9510</v>
      </c>
      <c r="IYD322" s="833" t="s">
        <v>9510</v>
      </c>
      <c r="IYF322" s="833" t="s">
        <v>9510</v>
      </c>
      <c r="IYH322" s="833" t="s">
        <v>9510</v>
      </c>
      <c r="IYJ322" s="833" t="s">
        <v>9510</v>
      </c>
      <c r="IYL322" s="833" t="s">
        <v>9510</v>
      </c>
      <c r="IYN322" s="833" t="s">
        <v>9510</v>
      </c>
      <c r="IYP322" s="833" t="s">
        <v>9510</v>
      </c>
      <c r="IYR322" s="833" t="s">
        <v>9510</v>
      </c>
      <c r="IYT322" s="833" t="s">
        <v>9510</v>
      </c>
      <c r="IYV322" s="833" t="s">
        <v>9510</v>
      </c>
      <c r="IYX322" s="833" t="s">
        <v>9510</v>
      </c>
      <c r="IYZ322" s="833" t="s">
        <v>9510</v>
      </c>
      <c r="IZB322" s="833" t="s">
        <v>9510</v>
      </c>
      <c r="IZD322" s="833" t="s">
        <v>9510</v>
      </c>
      <c r="IZF322" s="833" t="s">
        <v>9510</v>
      </c>
      <c r="IZH322" s="833" t="s">
        <v>9510</v>
      </c>
      <c r="IZJ322" s="833" t="s">
        <v>9510</v>
      </c>
      <c r="IZL322" s="833" t="s">
        <v>9510</v>
      </c>
      <c r="IZN322" s="833" t="s">
        <v>9510</v>
      </c>
      <c r="IZP322" s="833" t="s">
        <v>9510</v>
      </c>
      <c r="IZR322" s="833" t="s">
        <v>9510</v>
      </c>
      <c r="IZT322" s="833" t="s">
        <v>9510</v>
      </c>
      <c r="IZV322" s="833" t="s">
        <v>9510</v>
      </c>
      <c r="IZX322" s="833" t="s">
        <v>9510</v>
      </c>
      <c r="IZZ322" s="833" t="s">
        <v>9510</v>
      </c>
      <c r="JAB322" s="833" t="s">
        <v>9510</v>
      </c>
      <c r="JAD322" s="833" t="s">
        <v>9510</v>
      </c>
      <c r="JAF322" s="833" t="s">
        <v>9510</v>
      </c>
      <c r="JAH322" s="833" t="s">
        <v>9510</v>
      </c>
      <c r="JAJ322" s="833" t="s">
        <v>9510</v>
      </c>
      <c r="JAL322" s="833" t="s">
        <v>9510</v>
      </c>
      <c r="JAN322" s="833" t="s">
        <v>9510</v>
      </c>
      <c r="JAP322" s="833" t="s">
        <v>9510</v>
      </c>
      <c r="JAR322" s="833" t="s">
        <v>9510</v>
      </c>
      <c r="JAT322" s="833" t="s">
        <v>9510</v>
      </c>
      <c r="JAV322" s="833" t="s">
        <v>9510</v>
      </c>
      <c r="JAX322" s="833" t="s">
        <v>9510</v>
      </c>
      <c r="JAZ322" s="833" t="s">
        <v>9510</v>
      </c>
      <c r="JBB322" s="833" t="s">
        <v>9510</v>
      </c>
      <c r="JBD322" s="833" t="s">
        <v>9510</v>
      </c>
      <c r="JBF322" s="833" t="s">
        <v>9510</v>
      </c>
      <c r="JBH322" s="833" t="s">
        <v>9510</v>
      </c>
      <c r="JBJ322" s="833" t="s">
        <v>9510</v>
      </c>
      <c r="JBL322" s="833" t="s">
        <v>9510</v>
      </c>
      <c r="JBN322" s="833" t="s">
        <v>9510</v>
      </c>
      <c r="JBP322" s="833" t="s">
        <v>9510</v>
      </c>
      <c r="JBR322" s="833" t="s">
        <v>9510</v>
      </c>
      <c r="JBT322" s="833" t="s">
        <v>9510</v>
      </c>
      <c r="JBV322" s="833" t="s">
        <v>9510</v>
      </c>
      <c r="JBX322" s="833" t="s">
        <v>9510</v>
      </c>
      <c r="JBZ322" s="833" t="s">
        <v>9510</v>
      </c>
      <c r="JCB322" s="833" t="s">
        <v>9510</v>
      </c>
      <c r="JCD322" s="833" t="s">
        <v>9510</v>
      </c>
      <c r="JCF322" s="833" t="s">
        <v>9510</v>
      </c>
      <c r="JCH322" s="833" t="s">
        <v>9510</v>
      </c>
      <c r="JCJ322" s="833" t="s">
        <v>9510</v>
      </c>
      <c r="JCL322" s="833" t="s">
        <v>9510</v>
      </c>
      <c r="JCN322" s="833" t="s">
        <v>9510</v>
      </c>
      <c r="JCP322" s="833" t="s">
        <v>9510</v>
      </c>
      <c r="JCR322" s="833" t="s">
        <v>9510</v>
      </c>
      <c r="JCT322" s="833" t="s">
        <v>9510</v>
      </c>
      <c r="JCV322" s="833" t="s">
        <v>9510</v>
      </c>
      <c r="JCX322" s="833" t="s">
        <v>9510</v>
      </c>
      <c r="JCZ322" s="833" t="s">
        <v>9510</v>
      </c>
      <c r="JDB322" s="833" t="s">
        <v>9510</v>
      </c>
      <c r="JDD322" s="833" t="s">
        <v>9510</v>
      </c>
      <c r="JDF322" s="833" t="s">
        <v>9510</v>
      </c>
      <c r="JDH322" s="833" t="s">
        <v>9510</v>
      </c>
      <c r="JDJ322" s="833" t="s">
        <v>9510</v>
      </c>
      <c r="JDL322" s="833" t="s">
        <v>9510</v>
      </c>
      <c r="JDN322" s="833" t="s">
        <v>9510</v>
      </c>
      <c r="JDP322" s="833" t="s">
        <v>9510</v>
      </c>
      <c r="JDR322" s="833" t="s">
        <v>9510</v>
      </c>
      <c r="JDT322" s="833" t="s">
        <v>9510</v>
      </c>
      <c r="JDV322" s="833" t="s">
        <v>9510</v>
      </c>
      <c r="JDX322" s="833" t="s">
        <v>9510</v>
      </c>
      <c r="JDZ322" s="833" t="s">
        <v>9510</v>
      </c>
      <c r="JEB322" s="833" t="s">
        <v>9510</v>
      </c>
      <c r="JED322" s="833" t="s">
        <v>9510</v>
      </c>
      <c r="JEF322" s="833" t="s">
        <v>9510</v>
      </c>
      <c r="JEH322" s="833" t="s">
        <v>9510</v>
      </c>
      <c r="JEJ322" s="833" t="s">
        <v>9510</v>
      </c>
      <c r="JEL322" s="833" t="s">
        <v>9510</v>
      </c>
      <c r="JEN322" s="833" t="s">
        <v>9510</v>
      </c>
      <c r="JEP322" s="833" t="s">
        <v>9510</v>
      </c>
      <c r="JER322" s="833" t="s">
        <v>9510</v>
      </c>
      <c r="JET322" s="833" t="s">
        <v>9510</v>
      </c>
      <c r="JEV322" s="833" t="s">
        <v>9510</v>
      </c>
      <c r="JEX322" s="833" t="s">
        <v>9510</v>
      </c>
      <c r="JEZ322" s="833" t="s">
        <v>9510</v>
      </c>
      <c r="JFB322" s="833" t="s">
        <v>9510</v>
      </c>
      <c r="JFD322" s="833" t="s">
        <v>9510</v>
      </c>
      <c r="JFF322" s="833" t="s">
        <v>9510</v>
      </c>
      <c r="JFH322" s="833" t="s">
        <v>9510</v>
      </c>
      <c r="JFJ322" s="833" t="s">
        <v>9510</v>
      </c>
      <c r="JFL322" s="833" t="s">
        <v>9510</v>
      </c>
      <c r="JFN322" s="833" t="s">
        <v>9510</v>
      </c>
      <c r="JFP322" s="833" t="s">
        <v>9510</v>
      </c>
      <c r="JFR322" s="833" t="s">
        <v>9510</v>
      </c>
      <c r="JFT322" s="833" t="s">
        <v>9510</v>
      </c>
      <c r="JFV322" s="833" t="s">
        <v>9510</v>
      </c>
      <c r="JFX322" s="833" t="s">
        <v>9510</v>
      </c>
      <c r="JFZ322" s="833" t="s">
        <v>9510</v>
      </c>
      <c r="JGB322" s="833" t="s">
        <v>9510</v>
      </c>
      <c r="JGD322" s="833" t="s">
        <v>9510</v>
      </c>
      <c r="JGF322" s="833" t="s">
        <v>9510</v>
      </c>
      <c r="JGH322" s="833" t="s">
        <v>9510</v>
      </c>
      <c r="JGJ322" s="833" t="s">
        <v>9510</v>
      </c>
      <c r="JGL322" s="833" t="s">
        <v>9510</v>
      </c>
      <c r="JGN322" s="833" t="s">
        <v>9510</v>
      </c>
      <c r="JGP322" s="833" t="s">
        <v>9510</v>
      </c>
      <c r="JGR322" s="833" t="s">
        <v>9510</v>
      </c>
      <c r="JGT322" s="833" t="s">
        <v>9510</v>
      </c>
      <c r="JGV322" s="833" t="s">
        <v>9510</v>
      </c>
      <c r="JGX322" s="833" t="s">
        <v>9510</v>
      </c>
      <c r="JGZ322" s="833" t="s">
        <v>9510</v>
      </c>
      <c r="JHB322" s="833" t="s">
        <v>9510</v>
      </c>
      <c r="JHD322" s="833" t="s">
        <v>9510</v>
      </c>
      <c r="JHF322" s="833" t="s">
        <v>9510</v>
      </c>
      <c r="JHH322" s="833" t="s">
        <v>9510</v>
      </c>
      <c r="JHJ322" s="833" t="s">
        <v>9510</v>
      </c>
      <c r="JHL322" s="833" t="s">
        <v>9510</v>
      </c>
      <c r="JHN322" s="833" t="s">
        <v>9510</v>
      </c>
      <c r="JHP322" s="833" t="s">
        <v>9510</v>
      </c>
      <c r="JHR322" s="833" t="s">
        <v>9510</v>
      </c>
      <c r="JHT322" s="833" t="s">
        <v>9510</v>
      </c>
      <c r="JHV322" s="833" t="s">
        <v>9510</v>
      </c>
      <c r="JHX322" s="833" t="s">
        <v>9510</v>
      </c>
      <c r="JHZ322" s="833" t="s">
        <v>9510</v>
      </c>
      <c r="JIB322" s="833" t="s">
        <v>9510</v>
      </c>
      <c r="JID322" s="833" t="s">
        <v>9510</v>
      </c>
      <c r="JIF322" s="833" t="s">
        <v>9510</v>
      </c>
      <c r="JIH322" s="833" t="s">
        <v>9510</v>
      </c>
      <c r="JIJ322" s="833" t="s">
        <v>9510</v>
      </c>
      <c r="JIL322" s="833" t="s">
        <v>9510</v>
      </c>
      <c r="JIN322" s="833" t="s">
        <v>9510</v>
      </c>
      <c r="JIP322" s="833" t="s">
        <v>9510</v>
      </c>
      <c r="JIR322" s="833" t="s">
        <v>9510</v>
      </c>
      <c r="JIT322" s="833" t="s">
        <v>9510</v>
      </c>
      <c r="JIV322" s="833" t="s">
        <v>9510</v>
      </c>
      <c r="JIX322" s="833" t="s">
        <v>9510</v>
      </c>
      <c r="JIZ322" s="833" t="s">
        <v>9510</v>
      </c>
      <c r="JJB322" s="833" t="s">
        <v>9510</v>
      </c>
      <c r="JJD322" s="833" t="s">
        <v>9510</v>
      </c>
      <c r="JJF322" s="833" t="s">
        <v>9510</v>
      </c>
      <c r="JJH322" s="833" t="s">
        <v>9510</v>
      </c>
      <c r="JJJ322" s="833" t="s">
        <v>9510</v>
      </c>
      <c r="JJL322" s="833" t="s">
        <v>9510</v>
      </c>
      <c r="JJN322" s="833" t="s">
        <v>9510</v>
      </c>
      <c r="JJP322" s="833" t="s">
        <v>9510</v>
      </c>
      <c r="JJR322" s="833" t="s">
        <v>9510</v>
      </c>
      <c r="JJT322" s="833" t="s">
        <v>9510</v>
      </c>
      <c r="JJV322" s="833" t="s">
        <v>9510</v>
      </c>
      <c r="JJX322" s="833" t="s">
        <v>9510</v>
      </c>
      <c r="JJZ322" s="833" t="s">
        <v>9510</v>
      </c>
      <c r="JKB322" s="833" t="s">
        <v>9510</v>
      </c>
      <c r="JKD322" s="833" t="s">
        <v>9510</v>
      </c>
      <c r="JKF322" s="833" t="s">
        <v>9510</v>
      </c>
      <c r="JKH322" s="833" t="s">
        <v>9510</v>
      </c>
      <c r="JKJ322" s="833" t="s">
        <v>9510</v>
      </c>
      <c r="JKL322" s="833" t="s">
        <v>9510</v>
      </c>
      <c r="JKN322" s="833" t="s">
        <v>9510</v>
      </c>
      <c r="JKP322" s="833" t="s">
        <v>9510</v>
      </c>
      <c r="JKR322" s="833" t="s">
        <v>9510</v>
      </c>
      <c r="JKT322" s="833" t="s">
        <v>9510</v>
      </c>
      <c r="JKV322" s="833" t="s">
        <v>9510</v>
      </c>
      <c r="JKX322" s="833" t="s">
        <v>9510</v>
      </c>
      <c r="JKZ322" s="833" t="s">
        <v>9510</v>
      </c>
      <c r="JLB322" s="833" t="s">
        <v>9510</v>
      </c>
      <c r="JLD322" s="833" t="s">
        <v>9510</v>
      </c>
      <c r="JLF322" s="833" t="s">
        <v>9510</v>
      </c>
      <c r="JLH322" s="833" t="s">
        <v>9510</v>
      </c>
      <c r="JLJ322" s="833" t="s">
        <v>9510</v>
      </c>
      <c r="JLL322" s="833" t="s">
        <v>9510</v>
      </c>
      <c r="JLN322" s="833" t="s">
        <v>9510</v>
      </c>
      <c r="JLP322" s="833" t="s">
        <v>9510</v>
      </c>
      <c r="JLR322" s="833" t="s">
        <v>9510</v>
      </c>
      <c r="JLT322" s="833" t="s">
        <v>9510</v>
      </c>
      <c r="JLV322" s="833" t="s">
        <v>9510</v>
      </c>
      <c r="JLX322" s="833" t="s">
        <v>9510</v>
      </c>
      <c r="JLZ322" s="833" t="s">
        <v>9510</v>
      </c>
      <c r="JMB322" s="833" t="s">
        <v>9510</v>
      </c>
      <c r="JMD322" s="833" t="s">
        <v>9510</v>
      </c>
      <c r="JMF322" s="833" t="s">
        <v>9510</v>
      </c>
      <c r="JMH322" s="833" t="s">
        <v>9510</v>
      </c>
      <c r="JMJ322" s="833" t="s">
        <v>9510</v>
      </c>
      <c r="JML322" s="833" t="s">
        <v>9510</v>
      </c>
      <c r="JMN322" s="833" t="s">
        <v>9510</v>
      </c>
      <c r="JMP322" s="833" t="s">
        <v>9510</v>
      </c>
      <c r="JMR322" s="833" t="s">
        <v>9510</v>
      </c>
      <c r="JMT322" s="833" t="s">
        <v>9510</v>
      </c>
      <c r="JMV322" s="833" t="s">
        <v>9510</v>
      </c>
      <c r="JMX322" s="833" t="s">
        <v>9510</v>
      </c>
      <c r="JMZ322" s="833" t="s">
        <v>9510</v>
      </c>
      <c r="JNB322" s="833" t="s">
        <v>9510</v>
      </c>
      <c r="JND322" s="833" t="s">
        <v>9510</v>
      </c>
      <c r="JNF322" s="833" t="s">
        <v>9510</v>
      </c>
      <c r="JNH322" s="833" t="s">
        <v>9510</v>
      </c>
      <c r="JNJ322" s="833" t="s">
        <v>9510</v>
      </c>
      <c r="JNL322" s="833" t="s">
        <v>9510</v>
      </c>
      <c r="JNN322" s="833" t="s">
        <v>9510</v>
      </c>
      <c r="JNP322" s="833" t="s">
        <v>9510</v>
      </c>
      <c r="JNR322" s="833" t="s">
        <v>9510</v>
      </c>
      <c r="JNT322" s="833" t="s">
        <v>9510</v>
      </c>
      <c r="JNV322" s="833" t="s">
        <v>9510</v>
      </c>
      <c r="JNX322" s="833" t="s">
        <v>9510</v>
      </c>
      <c r="JNZ322" s="833" t="s">
        <v>9510</v>
      </c>
      <c r="JOB322" s="833" t="s">
        <v>9510</v>
      </c>
      <c r="JOD322" s="833" t="s">
        <v>9510</v>
      </c>
      <c r="JOF322" s="833" t="s">
        <v>9510</v>
      </c>
      <c r="JOH322" s="833" t="s">
        <v>9510</v>
      </c>
      <c r="JOJ322" s="833" t="s">
        <v>9510</v>
      </c>
      <c r="JOL322" s="833" t="s">
        <v>9510</v>
      </c>
      <c r="JON322" s="833" t="s">
        <v>9510</v>
      </c>
      <c r="JOP322" s="833" t="s">
        <v>9510</v>
      </c>
      <c r="JOR322" s="833" t="s">
        <v>9510</v>
      </c>
      <c r="JOT322" s="833" t="s">
        <v>9510</v>
      </c>
      <c r="JOV322" s="833" t="s">
        <v>9510</v>
      </c>
      <c r="JOX322" s=